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2.3605314519717699E-4</c:v>
                </c:pt>
                <c:pt idx="1">
                  <c:v>2.9649988824550502E-4</c:v>
                </c:pt>
                <c:pt idx="2">
                  <c:v>2.82686394930975E-4</c:v>
                </c:pt>
                <c:pt idx="3">
                  <c:v>1.9807234034690299E-4</c:v>
                </c:pt>
                <c:pt idx="4">
                  <c:v>6.3849839371358299E-5</c:v>
                </c:pt>
                <c:pt idx="5">
                  <c:v>-8.6364249970391E-5</c:v>
                </c:pt>
                <c:pt idx="6">
                  <c:v>-2.14947877142145E-4</c:v>
                </c:pt>
                <c:pt idx="7">
                  <c:v>-2.8969647504382701E-4</c:v>
                </c:pt>
                <c:pt idx="8">
                  <c:v>-2.9188879362432399E-4</c:v>
                </c:pt>
                <c:pt idx="9">
                  <c:v>-2.2097575309499299E-4</c:v>
                </c:pt>
                <c:pt idx="10">
                  <c:v>-9.4717964368971203E-5</c:v>
                </c:pt>
                <c:pt idx="11">
                  <c:v>5.5262526120851597E-5</c:v>
                </c:pt>
                <c:pt idx="12">
                  <c:v>1.9140217411988401E-4</c:v>
                </c:pt>
                <c:pt idx="13">
                  <c:v>2.7960396023770599E-4</c:v>
                </c:pt>
                <c:pt idx="14">
                  <c:v>2.9777719997695301E-4</c:v>
                </c:pt>
                <c:pt idx="15">
                  <c:v>2.41370292706335E-4</c:v>
                </c:pt>
                <c:pt idx="16">
                  <c:v>1.24510698274827E-4</c:v>
                </c:pt>
                <c:pt idx="17">
                  <c:v>-2.3533372947907E-5</c:v>
                </c:pt>
                <c:pt idx="18">
                  <c:v>-1.6568336492539E-4</c:v>
                </c:pt>
                <c:pt idx="19">
                  <c:v>-2.66336930332334E-4</c:v>
                </c:pt>
                <c:pt idx="20">
                  <c:v>-3.0028475930318001E-4</c:v>
                </c:pt>
                <c:pt idx="21">
                  <c:v>-2.5902440747514001E-4</c:v>
                </c:pt>
                <c:pt idx="22">
                  <c:v>-1.5288978592418499E-4</c:v>
                </c:pt>
                <c:pt idx="23">
                  <c:v>-8.4629690291446202E-6</c:v>
                </c:pt>
                <c:pt idx="24">
                  <c:v>1.3808345095969401E-4</c:v>
                </c:pt>
                <c:pt idx="25">
                  <c:v>2.50046014048136E-4</c:v>
                </c:pt>
                <c:pt idx="26">
                  <c:v>2.99383001745367E-4</c:v>
                </c:pt>
                <c:pt idx="27">
                  <c:v>2.73737659418163E-4</c:v>
                </c:pt>
                <c:pt idx="28">
                  <c:v>1.7953302214452599E-4</c:v>
                </c:pt>
                <c:pt idx="29">
                  <c:v>4.0363225732780598E-5</c:v>
                </c:pt>
                <c:pt idx="30">
                  <c:v>-1.08915790959013E-4</c:v>
                </c:pt>
                <c:pt idx="31">
                  <c:v>-2.3091617214060899E-4</c:v>
                </c:pt>
                <c:pt idx="32">
                  <c:v>-2.9508216550965601E-4</c:v>
                </c:pt>
                <c:pt idx="33">
                  <c:v>-2.8534299996995299E-4</c:v>
                </c:pt>
                <c:pt idx="34">
                  <c:v>-2.0413790994831501E-4</c:v>
                </c:pt>
                <c:pt idx="35">
                  <c:v>-7.1805214000467894E-5</c:v>
                </c:pt>
                <c:pt idx="36">
                  <c:v>7.8511543241005505E-5</c:v>
                </c:pt>
                <c:pt idx="37">
                  <c:v>2.09164597427514E-4</c:v>
                </c:pt>
                <c:pt idx="38">
                  <c:v>2.8743108062534201E-4</c:v>
                </c:pt>
                <c:pt idx="39">
                  <c:v>2.9370866658758201E-4</c:v>
                </c:pt>
                <c:pt idx="40">
                  <c:v>2.26425094966673E-4</c:v>
                </c:pt>
                <c:pt idx="41">
                  <c:v>1.02431953672049E-4</c:v>
                </c:pt>
                <c:pt idx="42">
                  <c:v>-4.7215905861447703E-5</c:v>
                </c:pt>
                <c:pt idx="43">
                  <c:v>-1.8503824886573E-4</c:v>
                </c:pt>
                <c:pt idx="44">
                  <c:v>-2.7651661454763103E-4</c:v>
                </c:pt>
                <c:pt idx="45">
                  <c:v>-2.98739678731538E-4</c:v>
                </c:pt>
                <c:pt idx="46">
                  <c:v>-2.4614153713070901E-4</c:v>
                </c:pt>
                <c:pt idx="47">
                  <c:v>-1.3189572060425499E-4</c:v>
                </c:pt>
                <c:pt idx="48">
                  <c:v>1.5384197369182701E-5</c:v>
                </c:pt>
                <c:pt idx="49">
                  <c:v>1.5881104767487701E-4</c:v>
                </c:pt>
                <c:pt idx="50">
                  <c:v>2.6246268589818301E-4</c:v>
                </c:pt>
                <c:pt idx="51">
                  <c:v>3.0037891623799299E-4</c:v>
                </c:pt>
                <c:pt idx="52">
                  <c:v>2.6306338359048502E-4</c:v>
                </c:pt>
                <c:pt idx="53">
                  <c:v>1.5986199459598599E-4</c:v>
                </c:pt>
                <c:pt idx="54">
                  <c:v>1.6622177343105802E-5</c:v>
                </c:pt>
                <c:pt idx="55">
                  <c:v>-1.3078076734185701E-4</c:v>
                </c:pt>
                <c:pt idx="56">
                  <c:v>-2.4542885754107202E-4</c:v>
                </c:pt>
                <c:pt idx="57">
                  <c:v>-2.9860776783902901E-4</c:v>
                </c:pt>
                <c:pt idx="58">
                  <c:v>-2.76998510253595E-4</c:v>
                </c:pt>
                <c:pt idx="59">
                  <c:v>-1.86013257401144E-4</c:v>
                </c:pt>
                <c:pt idx="60">
                  <c:v>-4.8439830290104399E-5</c:v>
                </c:pt>
                <c:pt idx="61">
                  <c:v>1.0126565281598299E-4</c:v>
                </c:pt>
                <c:pt idx="62">
                  <c:v>2.2560852496780599E-4</c:v>
                </c:pt>
                <c:pt idx="63">
                  <c:v>2.9344634246776101E-4</c:v>
                </c:pt>
                <c:pt idx="64">
                  <c:v>2.8778870308771801E-4</c:v>
                </c:pt>
                <c:pt idx="65">
                  <c:v>2.1005259770785599E-4</c:v>
                </c:pt>
                <c:pt idx="66">
                  <c:v>7.97075161603477E-5</c:v>
                </c:pt>
                <c:pt idx="67">
                  <c:v>-7.0600807279051693E-5</c:v>
                </c:pt>
                <c:pt idx="68">
                  <c:v>-2.0322672055980099E-4</c:v>
                </c:pt>
                <c:pt idx="69">
                  <c:v>-2.8495324094930202E-4</c:v>
                </c:pt>
                <c:pt idx="70">
                  <c:v>-2.95311454421481E-4</c:v>
                </c:pt>
                <c:pt idx="71">
                  <c:v>-2.3170708215453699E-4</c:v>
                </c:pt>
                <c:pt idx="72">
                  <c:v>-1.10070233755607E-4</c:v>
                </c:pt>
                <c:pt idx="73">
                  <c:v>3.9134387513571099E-5</c:v>
                </c:pt>
                <c:pt idx="74">
                  <c:v>1.7853755865786101E-4</c:v>
                </c:pt>
                <c:pt idx="75">
                  <c:v>2.73224890669685E-4</c:v>
                </c:pt>
                <c:pt idx="76">
                  <c:v>2.9948135384911802E-4</c:v>
                </c:pt>
                <c:pt idx="77">
                  <c:v>2.507308541096E-4</c:v>
                </c:pt>
                <c:pt idx="78">
                  <c:v>1.39183256537037E-4</c:v>
                </c:pt>
                <c:pt idx="79">
                  <c:v>-7.2236510654648896E-6</c:v>
                </c:pt>
                <c:pt idx="80">
                  <c:v>-1.5182135044634399E-4</c:v>
                </c:pt>
                <c:pt idx="81">
                  <c:v>-2.58394450776655E-4</c:v>
                </c:pt>
                <c:pt idx="82">
                  <c:v>-3.0025105794715502E-4</c:v>
                </c:pt>
                <c:pt idx="83">
                  <c:v>-2.6690792503245199E-4</c:v>
                </c:pt>
                <c:pt idx="84">
                  <c:v>-1.66716046516814E-4</c:v>
                </c:pt>
                <c:pt idx="85">
                  <c:v>-2.4769099919772702E-5</c:v>
                </c:pt>
                <c:pt idx="86">
                  <c:v>1.2338142140851601E-4</c:v>
                </c:pt>
                <c:pt idx="87">
                  <c:v>2.40630300342272E-4</c:v>
                </c:pt>
                <c:pt idx="88">
                  <c:v>2.97611827793297E-4</c:v>
                </c:pt>
                <c:pt idx="89">
                  <c:v>2.80054626723748E-4</c:v>
                </c:pt>
                <c:pt idx="90">
                  <c:v>1.92356007058463E-4</c:v>
                </c:pt>
                <c:pt idx="91">
                  <c:v>5.6480632135350197E-5</c:v>
                </c:pt>
                <c:pt idx="92">
                  <c:v>-9.3540667486465503E-5</c:v>
                </c:pt>
                <c:pt idx="93">
                  <c:v>-2.2013412665212301E-4</c:v>
                </c:pt>
                <c:pt idx="94">
                  <c:v>-2.91593628184778E-4</c:v>
                </c:pt>
                <c:pt idx="95">
                  <c:v>-2.9002169662301303E-4</c:v>
                </c:pt>
                <c:pt idx="96">
                  <c:v>-2.1581203197802701E-4</c:v>
                </c:pt>
                <c:pt idx="97">
                  <c:v>-8.7550905123495604E-5</c:v>
                </c:pt>
                <c:pt idx="98">
                  <c:v>6.2637889045600597E-5</c:v>
                </c:pt>
                <c:pt idx="99">
                  <c:v>1.9713863532597301E-4</c:v>
                </c:pt>
                <c:pt idx="100">
                  <c:v>2.8226478742964802E-4</c:v>
                </c:pt>
                <c:pt idx="101">
                  <c:v>2.9669597247795301E-4</c:v>
                </c:pt>
                <c:pt idx="102">
                  <c:v>2.3681781065096501E-4</c:v>
                </c:pt>
                <c:pt idx="103">
                  <c:v>1.17627159035404E-4</c:v>
                </c:pt>
                <c:pt idx="104">
                  <c:v>-3.1023944266492699E-5</c:v>
                </c:pt>
                <c:pt idx="105">
                  <c:v>-1.7190490826826801E-4</c:v>
                </c:pt>
                <c:pt idx="106">
                  <c:v>-2.6973122157362701E-4</c:v>
                </c:pt>
                <c:pt idx="107">
                  <c:v>-3.0000167714485298E-4</c:v>
                </c:pt>
                <c:pt idx="108">
                  <c:v>-2.5513485159985998E-4</c:v>
                </c:pt>
                <c:pt idx="109">
                  <c:v>-1.46367919729968E-4</c:v>
                </c:pt>
                <c:pt idx="110">
                  <c:v>-9.4223436305355798E-7</c:v>
                </c:pt>
                <c:pt idx="111">
                  <c:v>1.4471943944528501E-4</c:v>
                </c:pt>
                <c:pt idx="112">
                  <c:v>2.5413523187032899E-4</c:v>
                </c:pt>
                <c:pt idx="113">
                  <c:v>2.9990127893292698E-4</c:v>
                </c:pt>
                <c:pt idx="114">
                  <c:v>2.70555190234307E-4</c:v>
                </c:pt>
                <c:pt idx="115">
                  <c:v>1.7344687573895599E-4</c:v>
                </c:pt>
                <c:pt idx="116">
                  <c:v>3.2897715228483698E-5</c:v>
                </c:pt>
                <c:pt idx="117">
                  <c:v>-1.1589088214357201E-4</c:v>
                </c:pt>
                <c:pt idx="118">
                  <c:v>-2.3565388914793199E-4</c:v>
                </c:pt>
                <c:pt idx="119">
                  <c:v>-2.9639591772459702E-4</c:v>
                </c:pt>
                <c:pt idx="120">
                  <c:v>-2.8290375000035201E-4</c:v>
                </c:pt>
                <c:pt idx="121">
                  <c:v>-1.9855658308106801E-4</c:v>
                </c:pt>
                <c:pt idx="122">
                  <c:v>-6.44796881735148E-5</c:v>
                </c:pt>
                <c:pt idx="123">
                  <c:v>8.5746544640041402E-5</c:v>
                </c:pt>
                <c:pt idx="124">
                  <c:v>2.1449702341555399E-4</c:v>
                </c:pt>
                <c:pt idx="125">
                  <c:v>2.8952539203371197E-4</c:v>
                </c:pt>
                <c:pt idx="126">
                  <c:v>2.9204033013189098E-4</c:v>
                </c:pt>
                <c:pt idx="127">
                  <c:v>2.21411955861857E-4</c:v>
                </c:pt>
                <c:pt idx="128">
                  <c:v>9.5329583706166594E-5</c:v>
                </c:pt>
                <c:pt idx="129">
                  <c:v>-5.46286740705372E-5</c:v>
                </c:pt>
                <c:pt idx="130">
                  <c:v>-1.90904841534584E-4</c:v>
                </c:pt>
                <c:pt idx="131">
                  <c:v>-2.7936770714863699E-4</c:v>
                </c:pt>
                <c:pt idx="132">
                  <c:v>-2.9786119743587902E-4</c:v>
                </c:pt>
                <c:pt idx="133">
                  <c:v>-2.41753503028586E-4</c:v>
                </c:pt>
                <c:pt idx="134">
                  <c:v>-1.2509714405793099E-4</c:v>
                </c:pt>
                <c:pt idx="135">
                  <c:v>2.28905706883735E-5</c:v>
                </c:pt>
                <c:pt idx="136">
                  <c:v>1.6514520000298399E-4</c:v>
                </c:pt>
                <c:pt idx="137">
                  <c:v>2.6603818949040402E-4</c:v>
                </c:pt>
                <c:pt idx="138">
                  <c:v>3.0030026403884199E-4</c:v>
                </c:pt>
                <c:pt idx="139">
                  <c:v>2.5935027453116201E-4</c:v>
                </c:pt>
                <c:pt idx="140">
                  <c:v>1.5344439987485499E-4</c:v>
                </c:pt>
                <c:pt idx="141">
                  <c:v>9.1074233699412499E-6</c:v>
                </c:pt>
                <c:pt idx="142">
                  <c:v>-1.3751056381632699E-4</c:v>
                </c:pt>
                <c:pt idx="143">
                  <c:v>-2.4968817724119001E-4</c:v>
                </c:pt>
                <c:pt idx="144">
                  <c:v>-2.9932983772299902E-4</c:v>
                </c:pt>
                <c:pt idx="145">
                  <c:v>-2.7400248343958098E-4</c:v>
                </c:pt>
                <c:pt idx="146">
                  <c:v>-1.80049507390717E-4</c:v>
                </c:pt>
                <c:pt idx="147">
                  <c:v>-4.1002015269793803E-5</c:v>
                </c:pt>
                <c:pt idx="148">
                  <c:v>1.08314685933485E-4</c:v>
                </c:pt>
                <c:pt idx="149">
                  <c:v>2.3050330210919301E-4</c:v>
                </c:pt>
                <c:pt idx="150">
                  <c:v>2.94960936332982E-4</c:v>
                </c:pt>
                <c:pt idx="151">
                  <c:v>2.8554377424736899E-4</c:v>
                </c:pt>
                <c:pt idx="152">
                  <c:v>2.0461040251652901E-4</c:v>
                </c:pt>
                <c:pt idx="153">
                  <c:v>7.2431086164639807E-5</c:v>
                </c:pt>
                <c:pt idx="154">
                  <c:v>-7.7889045047021302E-5</c:v>
                </c:pt>
                <c:pt idx="155">
                  <c:v>-2.087013817381E-4</c:v>
                </c:pt>
                <c:pt idx="156">
                  <c:v>-2.8724316268349299E-4</c:v>
                </c:pt>
                <c:pt idx="157">
                  <c:v>-2.93843111607592E-4</c:v>
                </c:pt>
                <c:pt idx="158">
                  <c:v>-2.2684823035924501E-4</c:v>
                </c:pt>
                <c:pt idx="159">
                  <c:v>-1.03037802553171E-4</c:v>
                </c:pt>
                <c:pt idx="160">
                  <c:v>4.6579082102465501E-5</c:v>
                </c:pt>
                <c:pt idx="161">
                  <c:v>1.8452994668989199E-4</c:v>
                </c:pt>
                <c:pt idx="162">
                  <c:v>2.7626414138815501E-4</c:v>
                </c:pt>
                <c:pt idx="163">
                  <c:v>2.9880626805744298E-4</c:v>
                </c:pt>
                <c:pt idx="164">
                  <c:v>2.4651051123223398E-4</c:v>
                </c:pt>
                <c:pt idx="165">
                  <c:v>1.3247466762872199E-4</c:v>
                </c:pt>
                <c:pt idx="166">
                  <c:v>-1.47402782955776E-5</c:v>
                </c:pt>
                <c:pt idx="167">
                  <c:v>-1.5826343007870199E-4</c:v>
                </c:pt>
                <c:pt idx="168">
                  <c:v>-2.6214852400357298E-4</c:v>
                </c:pt>
                <c:pt idx="169">
                  <c:v>-3.0037689384037198E-4</c:v>
                </c:pt>
                <c:pt idx="170">
                  <c:v>-2.6337400721188298E-4</c:v>
                </c:pt>
                <c:pt idx="171">
                  <c:v>-1.6040746662345499E-4</c:v>
                </c:pt>
                <c:pt idx="172">
                  <c:v>-1.7265880923503501E-5</c:v>
                </c:pt>
                <c:pt idx="173">
                  <c:v>1.3020005176348799E-4</c:v>
                </c:pt>
                <c:pt idx="174">
                  <c:v>2.4505657378383301E-4</c:v>
                </c:pt>
                <c:pt idx="175">
                  <c:v>2.9853715667940098E-4</c:v>
                </c:pt>
                <c:pt idx="176">
                  <c:v>2.7724725669454599E-4</c:v>
                </c:pt>
                <c:pt idx="177">
                  <c:v>1.8651906135342799E-4</c:v>
                </c:pt>
                <c:pt idx="178">
                  <c:v>4.9076010016091203E-5</c:v>
                </c:pt>
                <c:pt idx="179">
                  <c:v>-1.0065843247523899E-4</c:v>
                </c:pt>
                <c:pt idx="180">
                  <c:v>-2.2518234611356499E-4</c:v>
                </c:pt>
                <c:pt idx="181">
                  <c:v>-2.9330794423789098E-4</c:v>
                </c:pt>
                <c:pt idx="182">
                  <c:v>-2.8797274817744898E-4</c:v>
                </c:pt>
                <c:pt idx="183">
                  <c:v>-2.1051299088273201E-4</c:v>
                </c:pt>
                <c:pt idx="184">
                  <c:v>-8.0328949093649206E-5</c:v>
                </c:pt>
                <c:pt idx="185">
                  <c:v>6.9973976320559896E-5</c:v>
                </c:pt>
                <c:pt idx="186">
                  <c:v>2.0275148527825E-4</c:v>
                </c:pt>
                <c:pt idx="187">
                  <c:v>2.8474862696910302E-4</c:v>
                </c:pt>
                <c:pt idx="188">
                  <c:v>2.9542870858330599E-4</c:v>
                </c:pt>
                <c:pt idx="189">
                  <c:v>2.3211683742616599E-4</c:v>
                </c:pt>
                <c:pt idx="190">
                  <c:v>1.10669864387323E-4</c:v>
                </c:pt>
                <c:pt idx="191">
                  <c:v>-3.84950627333192E-5</c:v>
                </c:pt>
                <c:pt idx="192">
                  <c:v>-1.78018662586371E-4</c:v>
                </c:pt>
                <c:pt idx="193">
                  <c:v>-2.7295638404705802E-4</c:v>
                </c:pt>
                <c:pt idx="194">
                  <c:v>-2.9953048582468701E-4</c:v>
                </c:pt>
                <c:pt idx="195">
                  <c:v>-2.5108531927528998E-4</c:v>
                </c:pt>
                <c:pt idx="196">
                  <c:v>-1.39754276893159E-4</c:v>
                </c:pt>
                <c:pt idx="197">
                  <c:v>6.57909110945552E-6</c:v>
                </c:pt>
                <c:pt idx="198">
                  <c:v>1.5126468492998799E-4</c:v>
                </c:pt>
                <c:pt idx="199">
                  <c:v>2.5806510003182698E-4</c:v>
                </c:pt>
                <c:pt idx="200">
                  <c:v>3.0023150991104002E-4</c:v>
                </c:pt>
                <c:pt idx="201">
                  <c:v>2.6720307563196302E-4</c:v>
                </c:pt>
                <c:pt idx="202">
                  <c:v>1.6725197345332101E-4</c:v>
                </c:pt>
                <c:pt idx="203">
                  <c:v>2.5411576967378901E-5</c:v>
                </c:pt>
                <c:pt idx="204">
                  <c:v>-1.2279330661202199E-4</c:v>
                </c:pt>
                <c:pt idx="205">
                  <c:v>-2.40243844796072E-4</c:v>
                </c:pt>
                <c:pt idx="206">
                  <c:v>-2.9752382168633199E-4</c:v>
                </c:pt>
                <c:pt idx="207">
                  <c:v>-2.8028711173145899E-4</c:v>
                </c:pt>
                <c:pt idx="208">
                  <c:v>-1.9285075586843501E-4</c:v>
                </c:pt>
                <c:pt idx="209">
                  <c:v>-5.7113731838927702E-5</c:v>
                </c:pt>
                <c:pt idx="210">
                  <c:v>9.2927780637508696E-5</c:v>
                </c:pt>
                <c:pt idx="211">
                  <c:v>2.1969495397118201E-4</c:v>
                </c:pt>
                <c:pt idx="212">
                  <c:v>2.9143816319422401E-4</c:v>
                </c:pt>
                <c:pt idx="213">
                  <c:v>2.9018887649416602E-4</c:v>
                </c:pt>
                <c:pt idx="214">
                  <c:v>2.16259985475047E-4</c:v>
                </c:pt>
                <c:pt idx="215">
                  <c:v>8.8167439514152596E-5</c:v>
                </c:pt>
                <c:pt idx="216">
                  <c:v>-6.2007188624148504E-5</c:v>
                </c:pt>
                <c:pt idx="217">
                  <c:v>-1.96651731706859E-4</c:v>
                </c:pt>
                <c:pt idx="218">
                  <c:v>-2.8204362864481198E-4</c:v>
                </c:pt>
                <c:pt idx="219">
                  <c:v>-2.9679594911702399E-4</c:v>
                </c:pt>
                <c:pt idx="220">
                  <c:v>-2.3721388294447999E-4</c:v>
                </c:pt>
                <c:pt idx="221">
                  <c:v>-1.18220128220396E-4</c:v>
                </c:pt>
                <c:pt idx="222">
                  <c:v>3.0382591000917301E-5</c:v>
                </c:pt>
                <c:pt idx="223">
                  <c:v>1.7137580182613999E-4</c:v>
                </c:pt>
                <c:pt idx="224">
                  <c:v>2.6944687994571602E-4</c:v>
                </c:pt>
                <c:pt idx="225">
                  <c:v>3.0003331545579598E-4</c:v>
                </c:pt>
                <c:pt idx="226">
                  <c:v>2.5547454583841098E-4</c:v>
                </c:pt>
                <c:pt idx="227">
                  <c:v>1.4693059136677299E-4</c:v>
                </c:pt>
                <c:pt idx="228">
                  <c:v>1.5869587961129E-6</c:v>
                </c:pt>
                <c:pt idx="229">
                  <c:v>-1.4415413744981199E-4</c:v>
                </c:pt>
                <c:pt idx="230">
                  <c:v>-2.5379093570408599E-4</c:v>
                </c:pt>
                <c:pt idx="231">
                  <c:v>-2.99864219706608E-4</c:v>
                </c:pt>
                <c:pt idx="232">
                  <c:v>-2.7083464966104302E-4</c:v>
                </c:pt>
                <c:pt idx="233">
                  <c:v>-1.7397286147168101E-4</c:v>
                </c:pt>
                <c:pt idx="234">
                  <c:v>-3.3538490877457398E-5</c:v>
                </c:pt>
                <c:pt idx="235">
                  <c:v>1.15295802814718E-4</c:v>
                </c:pt>
                <c:pt idx="236">
                  <c:v>2.3525354744871401E-4</c:v>
                </c:pt>
                <c:pt idx="237">
                  <c:v>2.9629058171712298E-4</c:v>
                </c:pt>
                <c:pt idx="238">
                  <c:v>2.8311980174115201E-4</c:v>
                </c:pt>
                <c:pt idx="239">
                  <c:v>1.9903991107136999E-4</c:v>
                </c:pt>
                <c:pt idx="240">
                  <c:v>6.5109239919798807E-5</c:v>
                </c:pt>
                <c:pt idx="241">
                  <c:v>-8.5128444278087601E-5</c:v>
                </c:pt>
                <c:pt idx="242">
                  <c:v>-2.14045181507998E-4</c:v>
                </c:pt>
                <c:pt idx="243">
                  <c:v>-2.8935297518932598E-4</c:v>
                </c:pt>
                <c:pt idx="244">
                  <c:v>-2.9219052121894599E-4</c:v>
                </c:pt>
                <c:pt idx="245">
                  <c:v>-2.21847138590884E-4</c:v>
                </c:pt>
                <c:pt idx="246">
                  <c:v>-9.5940763863001897E-5</c:v>
                </c:pt>
                <c:pt idx="247">
                  <c:v>5.3994570347658897E-5</c:v>
                </c:pt>
                <c:pt idx="248">
                  <c:v>1.90406629456752E-4</c:v>
                </c:pt>
                <c:pt idx="249">
                  <c:v>2.7913016702142701E-4</c:v>
                </c:pt>
                <c:pt idx="250">
                  <c:v>2.9794382265774298E-4</c:v>
                </c:pt>
                <c:pt idx="251">
                  <c:v>2.42135599600139E-4</c:v>
                </c:pt>
                <c:pt idx="252">
                  <c:v>1.2568301352247201E-4</c:v>
                </c:pt>
                <c:pt idx="253">
                  <c:v>-2.2247662972709099E-5</c:v>
                </c:pt>
                <c:pt idx="254">
                  <c:v>-1.6460627426189399E-4</c:v>
                </c:pt>
                <c:pt idx="255">
                  <c:v>-2.65738223018997E-4</c:v>
                </c:pt>
                <c:pt idx="256">
                  <c:v>-3.0031438530073802E-4</c:v>
                </c:pt>
                <c:pt idx="257">
                  <c:v>-2.59674946768718E-4</c:v>
                </c:pt>
                <c:pt idx="258">
                  <c:v>-1.5399830691205401E-4</c:v>
                </c:pt>
                <c:pt idx="259">
                  <c:v>-9.7518357531280705E-6</c:v>
                </c:pt>
                <c:pt idx="260">
                  <c:v>1.3693704316616599E-4</c:v>
                </c:pt>
                <c:pt idx="261">
                  <c:v>2.49329190128752E-4</c:v>
                </c:pt>
                <c:pt idx="262">
                  <c:v>2.99275294697588E-4</c:v>
                </c:pt>
                <c:pt idx="263">
                  <c:v>2.7426604514027201E-4</c:v>
                </c:pt>
                <c:pt idx="264">
                  <c:v>1.8056516315455301E-4</c:v>
                </c:pt>
                <c:pt idx="265">
                  <c:v>4.1640615911826899E-5</c:v>
                </c:pt>
                <c:pt idx="266">
                  <c:v>-1.07713081905643E-4</c:v>
                </c:pt>
                <c:pt idx="267">
                  <c:v>-2.3008937015639699E-4</c:v>
                </c:pt>
                <c:pt idx="268">
                  <c:v>-2.9483834828065498E-4</c:v>
                </c:pt>
                <c:pt idx="269">
                  <c:v>-2.8574323303369898E-4</c:v>
                </c:pt>
                <c:pt idx="270">
                  <c:v>-2.05081952451127E-4</c:v>
                </c:pt>
                <c:pt idx="271">
                  <c:v>-7.3056624641101701E-5</c:v>
                </c:pt>
                <c:pt idx="272">
                  <c:v>7.7266188020684202E-5</c:v>
                </c:pt>
                <c:pt idx="273">
                  <c:v>2.08237204568058E-4</c:v>
                </c:pt>
                <c:pt idx="274">
                  <c:v>2.8705392142153001E-4</c:v>
                </c:pt>
                <c:pt idx="275">
                  <c:v>2.93976202901733E-4</c:v>
                </c:pt>
                <c:pt idx="276">
                  <c:v>2.2727032066923499E-4</c:v>
                </c:pt>
                <c:pt idx="277">
                  <c:v>1.03643176742414E-4</c:v>
                </c:pt>
                <c:pt idx="278">
                  <c:v>-4.59420437551337E-5</c:v>
                </c:pt>
                <c:pt idx="279">
                  <c:v>-1.8402079439046001E-4</c:v>
                </c:pt>
                <c:pt idx="280">
                  <c:v>-2.7601039548856598E-4</c:v>
                </c:pt>
                <c:pt idx="281">
                  <c:v>-2.98871480792376E-4</c:v>
                </c:pt>
                <c:pt idx="282">
                  <c:v>-2.4687834966767298E-4</c:v>
                </c:pt>
                <c:pt idx="283">
                  <c:v>-1.3305300434660801E-4</c:v>
                </c:pt>
                <c:pt idx="284">
                  <c:v>1.4096291313979401E-5</c:v>
                </c:pt>
                <c:pt idx="285">
                  <c:v>1.5771508336793799E-4</c:v>
                </c:pt>
                <c:pt idx="286">
                  <c:v>2.61833154399051E-4</c:v>
                </c:pt>
                <c:pt idx="287">
                  <c:v>3.0037348761595498E-4</c:v>
                </c:pt>
                <c:pt idx="288">
                  <c:v>2.63683417477608E-4</c:v>
                </c:pt>
                <c:pt idx="289">
                  <c:v>1.60952199658827E-4</c:v>
                </c:pt>
                <c:pt idx="290">
                  <c:v>1.79095049605369E-5</c:v>
                </c:pt>
                <c:pt idx="291">
                  <c:v>-1.2961873635762301E-4</c:v>
                </c:pt>
                <c:pt idx="292">
                  <c:v>-2.4468316105875302E-4</c:v>
                </c:pt>
                <c:pt idx="293">
                  <c:v>-2.9846517016858699E-4</c:v>
                </c:pt>
                <c:pt idx="294">
                  <c:v>-2.7749472586620399E-4</c:v>
                </c:pt>
                <c:pt idx="295">
                  <c:v>-1.87024006018328E-4</c:v>
                </c:pt>
                <c:pt idx="296">
                  <c:v>-4.9711963650460398E-5</c:v>
                </c:pt>
                <c:pt idx="297">
                  <c:v>1.00050748404299E-4</c:v>
                </c:pt>
                <c:pt idx="298">
                  <c:v>2.2475512985141899E-4</c:v>
                </c:pt>
                <c:pt idx="299">
                  <c:v>2.9316819474764998E-4</c:v>
                </c:pt>
                <c:pt idx="300">
                  <c:v>2.8815546658588799E-4</c:v>
                </c:pt>
                <c:pt idx="301">
                  <c:v>2.1097241423095401E-4</c:v>
                </c:pt>
                <c:pt idx="302">
                  <c:v>8.0950011954037196E-5</c:v>
                </c:pt>
                <c:pt idx="303">
                  <c:v>-6.9346822994185005E-5</c:v>
                </c:pt>
                <c:pt idx="304">
                  <c:v>-2.0227531592705499E-4</c:v>
                </c:pt>
                <c:pt idx="305">
                  <c:v>-2.8454270116103498E-4</c:v>
                </c:pt>
                <c:pt idx="306">
                  <c:v>-2.95544601714467E-4</c:v>
                </c:pt>
                <c:pt idx="307">
                  <c:v>-2.3252552334290799E-4</c:v>
                </c:pt>
                <c:pt idx="308">
                  <c:v>-1.1126898516649501E-4</c:v>
                </c:pt>
                <c:pt idx="309">
                  <c:v>3.7855560607538001E-5</c:v>
                </c:pt>
                <c:pt idx="310">
                  <c:v>1.7749894638856401E-4</c:v>
                </c:pt>
                <c:pt idx="311">
                  <c:v>2.7268661992305198E-4</c:v>
                </c:pt>
                <c:pt idx="312">
                  <c:v>2.99578237872834E-4</c:v>
                </c:pt>
                <c:pt idx="313">
                  <c:v>2.5143862769889898E-4</c:v>
                </c:pt>
                <c:pt idx="314">
                  <c:v>1.40324653405771E-4</c:v>
                </c:pt>
                <c:pt idx="315">
                  <c:v>-5.9345008437826596E-6</c:v>
                </c:pt>
                <c:pt idx="316">
                  <c:v>-1.5070732254204099E-4</c:v>
                </c:pt>
                <c:pt idx="317">
                  <c:v>-2.5773456038929098E-4</c:v>
                </c:pt>
                <c:pt idx="318">
                  <c:v>-3.0021057871790799E-4</c:v>
                </c:pt>
                <c:pt idx="319">
                  <c:v>-2.6749699523540298E-4</c:v>
                </c:pt>
                <c:pt idx="320">
                  <c:v>-1.6778712986530701E-4</c:v>
                </c:pt>
                <c:pt idx="321">
                  <c:v>-2.60539369446582E-5</c:v>
                </c:pt>
                <c:pt idx="322">
                  <c:v>1.2220462611067001E-4</c:v>
                </c:pt>
                <c:pt idx="323">
                  <c:v>2.3985628245412E-4</c:v>
                </c:pt>
                <c:pt idx="324">
                  <c:v>2.97434444896584E-4</c:v>
                </c:pt>
                <c:pt idx="325">
                  <c:v>2.8051830546535998E-4</c:v>
                </c:pt>
                <c:pt idx="326">
                  <c:v>1.9334461622110799E-4</c:v>
                </c:pt>
                <c:pt idx="327">
                  <c:v>5.77465684213595E-5</c:v>
                </c:pt>
                <c:pt idx="328">
                  <c:v>-9.2314465673222298E-5</c:v>
                </c:pt>
                <c:pt idx="329">
                  <c:v>-2.19254769162576E-4</c:v>
                </c:pt>
                <c:pt idx="330">
                  <c:v>-2.9128135555732301E-4</c:v>
                </c:pt>
                <c:pt idx="331">
                  <c:v>-2.9035471947439401E-4</c:v>
                </c:pt>
                <c:pt idx="332">
                  <c:v>-2.16706942669193E-4</c:v>
                </c:pt>
                <c:pt idx="333">
                  <c:v>-8.8783567720219895E-5</c:v>
                </c:pt>
                <c:pt idx="334">
                  <c:v>6.1376202537550699E-5</c:v>
                </c:pt>
                <c:pt idx="335">
                  <c:v>1.96163922119473E-4</c:v>
                </c:pt>
                <c:pt idx="336">
                  <c:v>2.8182117049394901E-4</c:v>
                </c:pt>
                <c:pt idx="337">
                  <c:v>2.9689455842659898E-4</c:v>
                </c:pt>
                <c:pt idx="338">
                  <c:v>2.37608862401181E-4</c:v>
                </c:pt>
                <c:pt idx="339">
                  <c:v>1.18812552769018E-4</c:v>
                </c:pt>
                <c:pt idx="340">
                  <c:v>-2.9741097763711499E-5</c:v>
                </c:pt>
                <c:pt idx="341">
                  <c:v>-1.70845905861144E-4</c:v>
                </c:pt>
                <c:pt idx="342">
                  <c:v>-2.6916129698459801E-4</c:v>
                </c:pt>
                <c:pt idx="343">
                  <c:v>-3.0006357152279701E-4</c:v>
                </c:pt>
                <c:pt idx="344">
                  <c:v>-2.5581306311385499E-4</c:v>
                </c:pt>
                <c:pt idx="345">
                  <c:v>-1.4749258609901699E-4</c:v>
                </c:pt>
                <c:pt idx="346">
                  <c:v>-2.23167591810339E-6</c:v>
                </c:pt>
                <c:pt idx="347">
                  <c:v>1.43588171340812E-4</c:v>
                </c:pt>
                <c:pt idx="348">
                  <c:v>2.5344547033107398E-4</c:v>
                </c:pt>
                <c:pt idx="349">
                  <c:v>2.9982577901536798E-4</c:v>
                </c:pt>
                <c:pt idx="350">
                  <c:v>2.7111286136116301E-4</c:v>
                </c:pt>
                <c:pt idx="351">
                  <c:v>1.74498045716967E-4</c:v>
                </c:pt>
                <c:pt idx="352">
                  <c:v>3.4179112015670298E-5</c:v>
                </c:pt>
                <c:pt idx="353">
                  <c:v>-1.14700192321768E-4</c:v>
                </c:pt>
                <c:pt idx="354">
                  <c:v>-2.34852121943885E-4</c:v>
                </c:pt>
                <c:pt idx="355">
                  <c:v>-2.9618388070836398E-4</c:v>
                </c:pt>
                <c:pt idx="356">
                  <c:v>-2.83334549158031E-4</c:v>
                </c:pt>
                <c:pt idx="357">
                  <c:v>-1.99522322091133E-4</c:v>
                </c:pt>
                <c:pt idx="358">
                  <c:v>-6.57384917098854E-5</c:v>
                </c:pt>
                <c:pt idx="359">
                  <c:v>8.4509951732098703E-5</c:v>
                </c:pt>
                <c:pt idx="360">
                  <c:v>2.13592353501099E-4</c:v>
                </c:pt>
                <c:pt idx="361">
                  <c:v>2.8917922530498602E-4</c:v>
                </c:pt>
                <c:pt idx="362">
                  <c:v>2.9233936619356399E-4</c:v>
                </c:pt>
                <c:pt idx="363">
                  <c:v>2.2228129927719901E-4</c:v>
                </c:pt>
                <c:pt idx="364">
                  <c:v>9.6551502023789799E-5</c:v>
                </c:pt>
                <c:pt idx="365">
                  <c:v>-5.3360217873512198E-5</c:v>
                </c:pt>
                <c:pt idx="366">
                  <c:v>-1.89907540181633E-4</c:v>
                </c:pt>
                <c:pt idx="367">
                  <c:v>-2.7889134095041501E-4</c:v>
                </c:pt>
                <c:pt idx="368">
                  <c:v>-2.9802507526189198E-4</c:v>
                </c:pt>
                <c:pt idx="369">
                  <c:v>-2.42516580660685E-4</c:v>
                </c:pt>
                <c:pt idx="370">
                  <c:v>-1.26268303969367E-4</c:v>
                </c:pt>
                <c:pt idx="371">
                  <c:v>2.1604652762768801E-5</c:v>
                </c:pt>
                <c:pt idx="372">
                  <c:v>1.64066590184934E-4</c:v>
                </c:pt>
                <c:pt idx="373">
                  <c:v>2.6543703230004798E-4</c:v>
                </c:pt>
                <c:pt idx="374">
                  <c:v>3.0032712302381398E-4</c:v>
                </c:pt>
                <c:pt idx="375">
                  <c:v>2.5999842269205399E-4</c:v>
                </c:pt>
                <c:pt idx="376">
                  <c:v>1.5455150448395299E-4</c:v>
                </c:pt>
                <c:pt idx="377">
                  <c:v>1.0396203209917801E-5</c:v>
                </c:pt>
                <c:pt idx="378">
                  <c:v>-1.36362891651403E-4</c:v>
                </c:pt>
                <c:pt idx="379">
                  <c:v>-2.4896905436466602E-4</c:v>
                </c:pt>
                <c:pt idx="380">
                  <c:v>-2.9921937292041399E-4</c:v>
                </c:pt>
                <c:pt idx="381">
                  <c:v>-2.7452834330601601E-4</c:v>
                </c:pt>
                <c:pt idx="382">
                  <c:v>-1.8107998706042599E-4</c:v>
                </c:pt>
                <c:pt idx="383">
                  <c:v>-4.2279024716866899E-5</c:v>
                </c:pt>
                <c:pt idx="384">
                  <c:v>1.0711098164705901E-4</c:v>
                </c:pt>
                <c:pt idx="385">
                  <c:v>2.2967437818919E-4</c:v>
                </c:pt>
                <c:pt idx="386">
                  <c:v>2.9471440191743598E-4</c:v>
                </c:pt>
                <c:pt idx="387">
                  <c:v>2.8594137541004301E-4</c:v>
                </c:pt>
                <c:pt idx="388">
                  <c:v>2.0555255757969299E-4</c:v>
                </c:pt>
                <c:pt idx="389">
                  <c:v>7.3681826548017599E-5</c:v>
                </c:pt>
                <c:pt idx="390">
                  <c:v>-7.6642975031476296E-5</c:v>
                </c:pt>
                <c:pt idx="391">
                  <c:v>-2.0777206805583801E-4</c:v>
                </c:pt>
                <c:pt idx="392">
                  <c:v>-2.8686335771128002E-4</c:v>
                </c:pt>
                <c:pt idx="393">
                  <c:v>-2.9410793985685802E-4</c:v>
                </c:pt>
                <c:pt idx="394">
                  <c:v>-2.27691363952086E-4</c:v>
                </c:pt>
                <c:pt idx="395">
                  <c:v>-1.0424807345083899E-4</c:v>
                </c:pt>
                <c:pt idx="396">
                  <c:v>4.5304793754267303E-5</c:v>
                </c:pt>
                <c:pt idx="397">
                  <c:v>1.83510794313081E-4</c:v>
                </c:pt>
                <c:pt idx="398">
                  <c:v>2.7575537801786498E-4</c:v>
                </c:pt>
                <c:pt idx="399">
                  <c:v>2.98935316635903E-4</c:v>
                </c:pt>
                <c:pt idx="400">
                  <c:v>2.4724505074240799E-4</c:v>
                </c:pt>
                <c:pt idx="401">
                  <c:v>1.3363072809353599E-4</c:v>
                </c:pt>
                <c:pt idx="402">
                  <c:v>-1.3452239391215301E-5</c:v>
                </c:pt>
                <c:pt idx="403">
                  <c:v>-1.57166010068802E-4</c:v>
                </c:pt>
                <c:pt idx="404">
                  <c:v>-2.6151657853751498E-4</c:v>
                </c:pt>
                <c:pt idx="405">
                  <c:v>-3.0036869758043501E-4</c:v>
                </c:pt>
                <c:pt idx="406">
                  <c:v>-2.6399161296221401E-4</c:v>
                </c:pt>
                <c:pt idx="407">
                  <c:v>-1.6149619119253499E-4</c:v>
                </c:pt>
                <c:pt idx="408">
                  <c:v>-1.85530464890507E-5</c:v>
                </c:pt>
                <c:pt idx="409">
                  <c:v>1.2903682380236101E-4</c:v>
                </c:pt>
                <c:pt idx="410">
                  <c:v>2.4430862108613201E-4</c:v>
                </c:pt>
                <c:pt idx="411">
                  <c:v>2.9839180863822703E-4</c:v>
                </c:pt>
                <c:pt idx="412">
                  <c:v>2.7774091662848601E-4</c:v>
                </c:pt>
                <c:pt idx="413">
                  <c:v>1.8752808906958199E-4</c:v>
                </c:pt>
                <c:pt idx="414">
                  <c:v>5.0347688263394402E-5</c:v>
                </c:pt>
                <c:pt idx="415">
                  <c:v>-9.9442603402742906E-5</c:v>
                </c:pt>
                <c:pt idx="416">
                  <c:v>-2.2432687814953801E-4</c:v>
                </c:pt>
                <c:pt idx="417">
                  <c:v>-2.9302709464086102E-4</c:v>
                </c:pt>
                <c:pt idx="418">
                  <c:v>-2.8833685747125799E-4</c:v>
                </c:pt>
                <c:pt idx="419">
                  <c:v>-2.1143086563597501E-4</c:v>
                </c:pt>
                <c:pt idx="420">
                  <c:v>-8.1570701880294804E-5</c:v>
                </c:pt>
                <c:pt idx="421">
                  <c:v>6.8719350189202103E-5</c:v>
                </c:pt>
                <c:pt idx="422">
                  <c:v>2.0179821469991401E-4</c:v>
                </c:pt>
                <c:pt idx="423">
                  <c:v>2.8433546447379399E-4</c:v>
                </c:pt>
                <c:pt idx="424">
                  <c:v>2.9565913328104899E-4</c:v>
                </c:pt>
                <c:pt idx="425">
                  <c:v>2.3293313802195999E-4</c:v>
                </c:pt>
                <c:pt idx="426">
                  <c:v>1.1186759333299E-4</c:v>
                </c:pt>
                <c:pt idx="427">
                  <c:v>-3.7215884082392697E-5</c:v>
                </c:pt>
                <c:pt idx="428">
                  <c:v>-1.7697841245875701E-4</c:v>
                </c:pt>
                <c:pt idx="429">
                  <c:v>-2.7241559954046201E-4</c:v>
                </c:pt>
                <c:pt idx="430">
                  <c:v>-2.9962460977356803E-4</c:v>
                </c:pt>
                <c:pt idx="431">
                  <c:v>-2.5179077775274898E-4</c:v>
                </c:pt>
                <c:pt idx="432">
                  <c:v>-1.4089438344716901E-4</c:v>
                </c:pt>
                <c:pt idx="433">
                  <c:v>5.2898832380530602E-6</c:v>
                </c:pt>
                <c:pt idx="434">
                  <c:v>1.50149265850252E-4</c:v>
                </c:pt>
                <c:pt idx="435">
                  <c:v>2.5740283337183302E-4</c:v>
                </c:pt>
                <c:pt idx="436">
                  <c:v>3.00188264464189E-4</c:v>
                </c:pt>
                <c:pt idx="437">
                  <c:v>2.6778968248869403E-4</c:v>
                </c:pt>
                <c:pt idx="438">
                  <c:v>1.6832151328732099E-4</c:v>
                </c:pt>
                <c:pt idx="439">
                  <c:v>2.6696176892278901E-5</c:v>
                </c:pt>
                <c:pt idx="440">
                  <c:v>-1.2161538261649299E-4</c:v>
                </c:pt>
                <c:pt idx="441">
                  <c:v>-2.39467615101903E-4</c:v>
                </c:pt>
                <c:pt idx="442">
                  <c:v>-2.9734369783580801E-4</c:v>
                </c:pt>
                <c:pt idx="443">
                  <c:v>-2.80748206860351E-4</c:v>
                </c:pt>
                <c:pt idx="444">
                  <c:v>-1.93837585841285E-4</c:v>
                </c:pt>
                <c:pt idx="445">
                  <c:v>-5.83791389671871E-5</c:v>
                </c:pt>
                <c:pt idx="446">
                  <c:v>9.1700725419128595E-5</c:v>
                </c:pt>
                <c:pt idx="447">
                  <c:v>2.18813574254223E-4</c:v>
                </c:pt>
                <c:pt idx="448">
                  <c:v>2.9112320599648101E-4</c:v>
                </c:pt>
                <c:pt idx="449">
                  <c:v>2.9051922479966498E-4</c:v>
                </c:pt>
                <c:pt idx="450">
                  <c:v>2.1715290150134601E-4</c:v>
                </c:pt>
                <c:pt idx="451">
                  <c:v>8.9399286903214405E-5</c:v>
                </c:pt>
                <c:pt idx="452">
                  <c:v>-6.0744933692739701E-5</c:v>
                </c:pt>
                <c:pt idx="453">
                  <c:v>-1.95675208811137E-4</c:v>
                </c:pt>
                <c:pt idx="454">
                  <c:v>-2.8159741400191703E-4</c:v>
                </c:pt>
                <c:pt idx="455">
                  <c:v>-2.9699179995238502E-4</c:v>
                </c:pt>
                <c:pt idx="456">
                  <c:v>-2.3800274720141E-4</c:v>
                </c:pt>
                <c:pt idx="457">
                  <c:v>-1.1940442995198899E-4</c:v>
                </c:pt>
                <c:pt idx="458">
                  <c:v>2.90994675102144E-5</c:v>
                </c:pt>
                <c:pt idx="459">
                  <c:v>1.70315222814493E-4</c:v>
                </c:pt>
                <c:pt idx="460">
                  <c:v>2.6887447400594599E-4</c:v>
                </c:pt>
                <c:pt idx="461">
                  <c:v>3.00092445206468E-4</c:v>
                </c:pt>
                <c:pt idx="462">
                  <c:v>2.5615040186665499E-4</c:v>
                </c:pt>
                <c:pt idx="463">
                  <c:v>1.48053901337608E-4</c:v>
                </c:pt>
                <c:pt idx="464">
                  <c:v>2.8763827588341898E-6</c:v>
                </c:pt>
                <c:pt idx="465">
                  <c:v>-1.43021543725673E-4</c:v>
                </c:pt>
                <c:pt idx="466">
                  <c:v>-2.5309883734284198E-4</c:v>
                </c:pt>
                <c:pt idx="467">
                  <c:v>-2.9978595703629901E-4</c:v>
                </c:pt>
                <c:pt idx="468">
                  <c:v>-2.7138982405295399E-4</c:v>
                </c:pt>
                <c:pt idx="469">
                  <c:v>-1.7502242605530599E-4</c:v>
                </c:pt>
                <c:pt idx="470">
                  <c:v>-3.4819575691801399E-5</c:v>
                </c:pt>
                <c:pt idx="471">
                  <c:v>1.1410405340868E-4</c:v>
                </c:pt>
                <c:pt idx="472">
                  <c:v>2.34449614482801E-4</c:v>
                </c:pt>
                <c:pt idx="473">
                  <c:v>2.96075815189886E-4</c:v>
                </c:pt>
                <c:pt idx="474">
                  <c:v>2.8354799126165299E-4</c:v>
                </c:pt>
                <c:pt idx="475">
                  <c:v>2.00003813917904E-4</c:v>
                </c:pt>
                <c:pt idx="476">
                  <c:v>6.6367440644831601E-5</c:v>
                </c:pt>
                <c:pt idx="477">
                  <c:v>-8.3891069851450403E-5</c:v>
                </c:pt>
                <c:pt idx="478">
                  <c:v>-2.13138541481021E-4</c:v>
                </c:pt>
                <c:pt idx="479">
                  <c:v>-2.8900414318115301E-4</c:v>
                </c:pt>
                <c:pt idx="480">
                  <c:v>-2.9248686437002001E-4</c:v>
                </c:pt>
                <c:pt idx="481">
                  <c:v>-2.2271443592063899E-4</c:v>
                </c:pt>
                <c:pt idx="482">
                  <c:v>-9.7161795374878698E-5</c:v>
                </c:pt>
                <c:pt idx="483">
                  <c:v>5.27256195705391E-5</c:v>
                </c:pt>
                <c:pt idx="484">
                  <c:v>1.8940757600851801E-4</c:v>
                </c:pt>
                <c:pt idx="485">
                  <c:v>2.7865123003586599E-4</c:v>
                </c:pt>
                <c:pt idx="486">
                  <c:v>2.9810495487399898E-4</c:v>
                </c:pt>
                <c:pt idx="487">
                  <c:v>2.42896444455058E-4</c:v>
                </c:pt>
                <c:pt idx="488">
                  <c:v>1.2685301270220101E-4</c:v>
                </c:pt>
                <c:pt idx="489">
                  <c:v>-2.0961543020880701E-5</c:v>
                </c:pt>
                <c:pt idx="490">
                  <c:v>-1.6352615025841101E-4</c:v>
                </c:pt>
                <c:pt idx="491">
                  <c:v>-2.6513461872113502E-4</c:v>
                </c:pt>
                <c:pt idx="492">
                  <c:v>-3.0033847714938601E-4</c:v>
                </c:pt>
                <c:pt idx="493">
                  <c:v>-2.6032070081092701E-4</c:v>
                </c:pt>
                <c:pt idx="494">
                  <c:v>-1.5510399004198499E-4</c:v>
                </c:pt>
                <c:pt idx="495">
                  <c:v>-1.1040522771729899E-5</c:v>
                </c:pt>
                <c:pt idx="496">
                  <c:v>1.3578811191713601E-4</c:v>
                </c:pt>
                <c:pt idx="497">
                  <c:v>2.4860777160806501E-4</c:v>
                </c:pt>
                <c:pt idx="498">
                  <c:v>2.9916207264910598E-4</c:v>
                </c:pt>
                <c:pt idx="499">
                  <c:v>2.7478937672841501E-4</c:v>
                </c:pt>
                <c:pt idx="500">
                  <c:v>1.81593976736558E-4</c:v>
                </c:pt>
                <c:pt idx="501">
                  <c:v>4.2917238743784903E-5</c:v>
                </c:pt>
                <c:pt idx="502">
                  <c:v>-1.0650838793159E-4</c:v>
                </c:pt>
                <c:pt idx="503">
                  <c:v>-2.2925832811942901E-4</c:v>
                </c:pt>
                <c:pt idx="504">
                  <c:v>-2.9458909781434099E-4</c:v>
                </c:pt>
                <c:pt idx="505">
                  <c:v>-2.8613820046356498E-4</c:v>
                </c:pt>
                <c:pt idx="506">
                  <c:v>-2.06022215734163E-4</c:v>
                </c:pt>
                <c:pt idx="507">
                  <c:v>-7.4306689005101701E-5</c:v>
                </c:pt>
                <c:pt idx="508">
                  <c:v>7.6019408950520303E-5</c:v>
                </c:pt>
                <c:pt idx="509">
                  <c:v>2.07305974344308E-4</c:v>
                </c:pt>
                <c:pt idx="510">
                  <c:v>2.8667147243066599E-4</c:v>
                </c:pt>
                <c:pt idx="511">
                  <c:v>2.94238321866058E-4</c:v>
                </c:pt>
                <c:pt idx="512">
                  <c:v>2.2811135826806501E-4</c:v>
                </c:pt>
                <c:pt idx="513">
                  <c:v>1.0485248989170499E-4</c:v>
                </c:pt>
                <c:pt idx="514">
                  <c:v>-4.46673350356571E-5</c:v>
                </c:pt>
                <c:pt idx="515">
                  <c:v>-1.8299994880730899E-4</c:v>
                </c:pt>
                <c:pt idx="516">
                  <c:v>-2.7549909015090802E-4</c:v>
                </c:pt>
                <c:pt idx="517">
                  <c:v>-2.9899777529393399E-4</c:v>
                </c:pt>
                <c:pt idx="518">
                  <c:v>-2.4761061276705801E-4</c:v>
                </c:pt>
                <c:pt idx="519">
                  <c:v>-1.3420783620794901E-4</c:v>
                </c:pt>
                <c:pt idx="520">
                  <c:v>1.28081254944123E-5</c:v>
                </c:pt>
                <c:pt idx="521">
                  <c:v>1.56616212710856E-4</c:v>
                </c:pt>
                <c:pt idx="522">
                  <c:v>2.61198797877419E-4</c:v>
                </c:pt>
                <c:pt idx="523">
                  <c:v>3.00362523755878E-4</c:v>
                </c:pt>
                <c:pt idx="524">
                  <c:v>2.6429859224585598E-4</c:v>
                </c:pt>
                <c:pt idx="525">
                  <c:v>1.6203943871842701E-4</c:v>
                </c:pt>
                <c:pt idx="526">
                  <c:v>1.91965025442694E-5</c:v>
                </c:pt>
                <c:pt idx="527">
                  <c:v>-1.2845431677855701E-4</c:v>
                </c:pt>
                <c:pt idx="528">
                  <c:v>-2.4393295559146499E-4</c:v>
                </c:pt>
                <c:pt idx="529">
                  <c:v>-2.9831707242629601E-4</c:v>
                </c:pt>
                <c:pt idx="530">
                  <c:v>-2.7798582784719901E-4</c:v>
                </c:pt>
                <c:pt idx="531">
                  <c:v>-1.8803130818489301E-4</c:v>
                </c:pt>
                <c:pt idx="532">
                  <c:v>-5.0983180926129997E-5</c:v>
                </c:pt>
                <c:pt idx="533">
                  <c:v>9.8834000272275606E-5</c:v>
                </c:pt>
                <c:pt idx="534">
                  <c:v>2.2389759298086401E-4</c:v>
                </c:pt>
                <c:pt idx="535">
                  <c:v>2.92884644567567E-4</c:v>
                </c:pt>
                <c:pt idx="536">
                  <c:v>2.8851691999789601E-4</c:v>
                </c:pt>
                <c:pt idx="537">
                  <c:v>2.1188834298572199E-4</c:v>
                </c:pt>
                <c:pt idx="538">
                  <c:v>8.2191016012923598E-5</c:v>
                </c:pt>
                <c:pt idx="539">
                  <c:v>-6.8091560796358606E-5</c:v>
                </c:pt>
                <c:pt idx="540">
                  <c:v>-2.0132018379481601E-4</c:v>
                </c:pt>
                <c:pt idx="541">
                  <c:v>-2.8412691786211102E-4</c:v>
                </c:pt>
                <c:pt idx="542">
                  <c:v>-2.9577230275540698E-4</c:v>
                </c:pt>
                <c:pt idx="543">
                  <c:v>-2.3333967958545301E-4</c:v>
                </c:pt>
                <c:pt idx="544">
                  <c:v>-1.12465686129041E-4</c:v>
                </c:pt>
                <c:pt idx="545">
                  <c:v>3.6576036104853397E-5</c:v>
                </c:pt>
                <c:pt idx="546">
                  <c:v>1.7645706319503301E-4</c:v>
                </c:pt>
                <c:pt idx="547">
                  <c:v>2.72143324147869E-4</c:v>
                </c:pt>
                <c:pt idx="548">
                  <c:v>2.9966960131325398E-4</c:v>
                </c:pt>
                <c:pt idx="549">
                  <c:v>2.52141767814494E-4</c:v>
                </c:pt>
                <c:pt idx="550">
                  <c:v>1.41463464392624E-4</c:v>
                </c:pt>
                <c:pt idx="551">
                  <c:v>-4.6452412619997696E-6</c:v>
                </c:pt>
                <c:pt idx="552">
                  <c:v>-1.4959051742557001E-4</c:v>
                </c:pt>
                <c:pt idx="553">
                  <c:v>-2.5706992050770903E-4</c:v>
                </c:pt>
                <c:pt idx="554">
                  <c:v>-3.0016456725268401E-4</c:v>
                </c:pt>
                <c:pt idx="555">
                  <c:v>-2.6808113604343599E-4</c:v>
                </c:pt>
                <c:pt idx="556">
                  <c:v>-1.68855121257478E-4</c:v>
                </c:pt>
                <c:pt idx="557">
                  <c:v>-2.7338293851461601E-5</c:v>
                </c:pt>
                <c:pt idx="558">
                  <c:v>1.21025578844116E-4</c:v>
                </c:pt>
                <c:pt idx="559">
                  <c:v>2.39077844530001E-4</c:v>
                </c:pt>
                <c:pt idx="560">
                  <c:v>2.9725158092207499E-4</c:v>
                </c:pt>
                <c:pt idx="561">
                  <c:v>2.8097681485728202E-4</c:v>
                </c:pt>
                <c:pt idx="562">
                  <c:v>1.94329662457869E-4</c:v>
                </c:pt>
                <c:pt idx="563">
                  <c:v>5.9011440562178598E-5</c:v>
                </c:pt>
                <c:pt idx="564">
                  <c:v>-9.1086562702709503E-5</c:v>
                </c:pt>
                <c:pt idx="565">
                  <c:v>-2.1837137127869201E-4</c:v>
                </c:pt>
                <c:pt idx="566">
                  <c:v>-2.9096371524028799E-4</c:v>
                </c:pt>
                <c:pt idx="567">
                  <c:v>-2.9068239171210801E-4</c:v>
                </c:pt>
                <c:pt idx="568">
                  <c:v>-2.17597859916989E-4</c:v>
                </c:pt>
                <c:pt idx="569">
                  <c:v>-9.0014594226537993E-5</c:v>
                </c:pt>
                <c:pt idx="570">
                  <c:v>6.0113384997951703E-5</c:v>
                </c:pt>
                <c:pt idx="571">
                  <c:v>1.9518559403333699E-4</c:v>
                </c:pt>
                <c:pt idx="572">
                  <c:v>2.8137236019955503E-4</c:v>
                </c:pt>
                <c:pt idx="573">
                  <c:v>2.9708767324639599E-4</c:v>
                </c:pt>
                <c:pt idx="574">
                  <c:v>2.3839553553055301E-4</c:v>
                </c:pt>
                <c:pt idx="575">
                  <c:v>1.19995757042548E-4</c:v>
                </c:pt>
                <c:pt idx="576">
                  <c:v>-2.8457703196395999E-5</c:v>
                </c:pt>
                <c:pt idx="577">
                  <c:v>-1.69783755131028E-4</c:v>
                </c:pt>
                <c:pt idx="578">
                  <c:v>-2.68586412331145E-4</c:v>
                </c:pt>
                <c:pt idx="579">
                  <c:v>-3.00119936373789E-4</c:v>
                </c:pt>
                <c:pt idx="580">
                  <c:v>-2.5648656054269998E-4</c:v>
                </c:pt>
                <c:pt idx="581">
                  <c:v>-1.48614534496585E-4</c:v>
                </c:pt>
                <c:pt idx="582">
                  <c:v>-3.5210763481608501E-6</c:v>
                </c:pt>
                <c:pt idx="583">
                  <c:v>1.4245425721483201E-4</c:v>
                </c:pt>
                <c:pt idx="584">
                  <c:v>2.5275103833631601E-4</c:v>
                </c:pt>
                <c:pt idx="585">
                  <c:v>2.9974475395286201E-4</c:v>
                </c:pt>
                <c:pt idx="586">
                  <c:v>2.7166553646045698E-4</c:v>
                </c:pt>
                <c:pt idx="587">
                  <c:v>1.7554600007089501E-4</c:v>
                </c:pt>
                <c:pt idx="588">
                  <c:v>3.54598789552545E-5</c:v>
                </c:pt>
                <c:pt idx="589">
                  <c:v>-1.1350738882184801E-4</c:v>
                </c:pt>
                <c:pt idx="590">
                  <c:v>-2.3404602691980001E-4</c:v>
                </c:pt>
                <c:pt idx="591">
                  <c:v>-2.9596638565954601E-4</c:v>
                </c:pt>
                <c:pt idx="592">
                  <c:v>-2.8376012706869799E-4</c:v>
                </c:pt>
                <c:pt idx="593">
                  <c:v>-2.00484384333465E-4</c:v>
                </c:pt>
                <c:pt idx="594">
                  <c:v>-6.6996083827089605E-5</c:v>
                </c:pt>
                <c:pt idx="595">
                  <c:v>8.3271801487311506E-5</c:v>
                </c:pt>
                <c:pt idx="596">
                  <c:v>2.1268374753846201E-4</c:v>
                </c:pt>
                <c:pt idx="597">
                  <c:v>2.8882772962442399E-4</c:v>
                </c:pt>
                <c:pt idx="598">
                  <c:v>2.92633015068795E-4</c:v>
                </c:pt>
                <c:pt idx="599">
                  <c:v>2.2314654652575501E-4</c:v>
                </c:pt>
                <c:pt idx="600">
                  <c:v>9.7771641104666706E-5</c:v>
                </c:pt>
                <c:pt idx="601">
                  <c:v>-5.2090778362313802E-5</c:v>
                </c:pt>
                <c:pt idx="602">
                  <c:v>-1.88906739240724E-4</c:v>
                </c:pt>
                <c:pt idx="603">
                  <c:v>-2.7840983538396401E-4</c:v>
                </c:pt>
                <c:pt idx="604">
                  <c:v>-2.9818346112606099E-4</c:v>
                </c:pt>
                <c:pt idx="605">
                  <c:v>-2.4327518923323701E-4</c:v>
                </c:pt>
                <c:pt idx="606">
                  <c:v>-1.27437137027241E-4</c:v>
                </c:pt>
                <c:pt idx="607">
                  <c:v>2.0318336709830401E-5</c:v>
                </c:pt>
                <c:pt idx="608">
                  <c:v>1.6298495697211499E-4</c:v>
                </c:pt>
                <c:pt idx="609">
                  <c:v>2.6483098367546598E-4</c:v>
                </c:pt>
                <c:pt idx="610">
                  <c:v>3.0034844762514602E-4</c:v>
                </c:pt>
                <c:pt idx="611">
                  <c:v>2.6064177964060998E-4</c:v>
                </c:pt>
                <c:pt idx="612">
                  <c:v>1.5565576104086901E-4</c:v>
                </c:pt>
                <c:pt idx="613">
                  <c:v>1.16847914702048E-5</c:v>
                </c:pt>
                <c:pt idx="614">
                  <c:v>-1.3521270661135599E-4</c:v>
                </c:pt>
                <c:pt idx="615">
                  <c:v>-2.4824534352336797E-4</c:v>
                </c:pt>
                <c:pt idx="616">
                  <c:v>-2.9910339414764502E-4</c:v>
                </c:pt>
                <c:pt idx="617">
                  <c:v>-2.7504914420489599E-4</c:v>
                </c:pt>
                <c:pt idx="618">
                  <c:v>-1.8210712981501601E-4</c:v>
                </c:pt>
                <c:pt idx="619">
                  <c:v>-4.3555255052348801E-5</c:v>
                </c:pt>
                <c:pt idx="620">
                  <c:v>1.05905303535365E-4</c:v>
                </c:pt>
                <c:pt idx="621">
                  <c:v>2.2884122186384099E-4</c:v>
                </c:pt>
                <c:pt idx="622">
                  <c:v>2.9446243654864202E-4</c:v>
                </c:pt>
                <c:pt idx="623">
                  <c:v>2.8633370728749902E-4</c:v>
                </c:pt>
                <c:pt idx="624">
                  <c:v>2.0649092475083901E-4</c:v>
                </c:pt>
                <c:pt idx="625">
                  <c:v>7.4931209133633701E-5</c:v>
                </c:pt>
                <c:pt idx="626">
                  <c:v>-7.5395492650565002E-5</c:v>
                </c:pt>
                <c:pt idx="627">
                  <c:v>-2.0683892558074899E-4</c:v>
                </c:pt>
                <c:pt idx="628">
                  <c:v>-2.86478266463696E-4</c:v>
                </c:pt>
                <c:pt idx="629">
                  <c:v>-2.9436734832866802E-4</c:v>
                </c:pt>
                <c:pt idx="630">
                  <c:v>-2.28530301682272E-4</c:v>
                </c:pt>
                <c:pt idx="631">
                  <c:v>-1.05456423280485E-4</c:v>
                </c:pt>
                <c:pt idx="632">
                  <c:v>4.4029670536055298E-5</c:v>
                </c:pt>
                <c:pt idx="633">
                  <c:v>1.8248826022659401E-4</c:v>
                </c:pt>
                <c:pt idx="634">
                  <c:v>2.7524153306840503E-4</c:v>
                </c:pt>
                <c:pt idx="635">
                  <c:v>2.9905885647872501E-4</c:v>
                </c:pt>
                <c:pt idx="636">
                  <c:v>2.4797503405749098E-4</c:v>
                </c:pt>
                <c:pt idx="637">
                  <c:v>1.3478432603113001E-4</c:v>
                </c:pt>
                <c:pt idx="638">
                  <c:v>-1.21639525909824E-5</c:v>
                </c:pt>
                <c:pt idx="639">
                  <c:v>-1.5606569382699999E-4</c:v>
                </c:pt>
                <c:pt idx="640">
                  <c:v>-2.6087981388276901E-4</c:v>
                </c:pt>
                <c:pt idx="641">
                  <c:v>-3.0035496617072802E-4</c:v>
                </c:pt>
                <c:pt idx="642">
                  <c:v>-2.6460435391429001E-4</c:v>
                </c:pt>
                <c:pt idx="643">
                  <c:v>-1.6258193973377899E-4</c:v>
                </c:pt>
                <c:pt idx="644">
                  <c:v>-1.98398701618115E-5</c:v>
                </c:pt>
                <c:pt idx="645">
                  <c:v>1.278712179698E-4</c:v>
                </c:pt>
                <c:pt idx="646">
                  <c:v>2.4355616630543001E-4</c:v>
                </c:pt>
                <c:pt idx="647">
                  <c:v>2.9824096187710099E-4</c:v>
                </c:pt>
                <c:pt idx="648">
                  <c:v>2.7822945839404501E-4</c:v>
                </c:pt>
                <c:pt idx="649">
                  <c:v>1.88533661045949E-4</c:v>
                </c:pt>
                <c:pt idx="650">
                  <c:v>5.1618438710972701E-5</c:v>
                </c:pt>
                <c:pt idx="651">
                  <c:v>-9.8224941816712699E-5</c:v>
                </c:pt>
                <c:pt idx="652">
                  <c:v>-2.2346727632310099E-4</c:v>
                </c:pt>
                <c:pt idx="653">
                  <c:v>-2.9274084518403202E-4</c:v>
                </c:pt>
                <c:pt idx="654">
                  <c:v>-2.8869565333626101E-4</c:v>
                </c:pt>
                <c:pt idx="655">
                  <c:v>-2.12344844172613E-4</c:v>
                </c:pt>
                <c:pt idx="656">
                  <c:v>-8.2810951494155494E-5</c:v>
                </c:pt>
                <c:pt idx="657">
                  <c:v>6.7463457707860302E-5</c:v>
                </c:pt>
                <c:pt idx="658">
                  <c:v>2.0084122541403401E-4</c:v>
                </c:pt>
                <c:pt idx="659">
                  <c:v>2.8391706228675601E-4</c:v>
                </c:pt>
                <c:pt idx="660">
                  <c:v>2.95884109616174E-4</c:v>
                </c:pt>
                <c:pt idx="661">
                  <c:v>2.3374514616046499E-4</c:v>
                </c:pt>
                <c:pt idx="662">
                  <c:v>1.13063260799254E-4</c:v>
                </c:pt>
                <c:pt idx="663">
                  <c:v>-3.5936019622679203E-5</c:v>
                </c:pt>
                <c:pt idx="664">
                  <c:v>-1.7593490099923099E-4</c:v>
                </c:pt>
                <c:pt idx="665">
                  <c:v>-2.7186979499963703E-4</c:v>
                </c:pt>
                <c:pt idx="666">
                  <c:v>-2.9971321228461898E-4</c:v>
                </c:pt>
                <c:pt idx="667">
                  <c:v>-2.5249159626713298E-4</c:v>
                </c:pt>
                <c:pt idx="668">
                  <c:v>-1.4203189362039701E-4</c:v>
                </c:pt>
                <c:pt idx="669">
                  <c:v>4.0005778854674999E-6</c:v>
                </c:pt>
                <c:pt idx="670">
                  <c:v>1.49031079842133E-4</c:v>
                </c:pt>
                <c:pt idx="671">
                  <c:v>2.56735823330638E-4</c:v>
                </c:pt>
                <c:pt idx="672">
                  <c:v>3.0013948719256401E-4</c:v>
                </c:pt>
                <c:pt idx="673">
                  <c:v>2.6837135455690998E-4</c:v>
                </c:pt>
                <c:pt idx="674">
                  <c:v>1.6938795131746199E-4</c:v>
                </c:pt>
                <c:pt idx="675">
                  <c:v>2.7980284863994101E-5</c:v>
                </c:pt>
                <c:pt idx="676">
                  <c:v>-1.2043521751074599E-4</c:v>
                </c:pt>
                <c:pt idx="677">
                  <c:v>-2.3868697253407299E-4</c:v>
                </c:pt>
                <c:pt idx="678">
                  <c:v>-2.9715809457976199E-4</c:v>
                </c:pt>
                <c:pt idx="679">
                  <c:v>-2.81204128402964E-4</c:v>
                </c:pt>
                <c:pt idx="680">
                  <c:v>-1.9482084380387899E-4</c:v>
                </c:pt>
                <c:pt idx="681">
                  <c:v>-5.9643470293340002E-5</c:v>
                </c:pt>
                <c:pt idx="682">
                  <c:v>9.0471980353393498E-5</c:v>
                </c:pt>
                <c:pt idx="683">
                  <c:v>2.179281622732E-4</c:v>
                </c:pt>
                <c:pt idx="684">
                  <c:v>2.90802884023514E-4</c:v>
                </c:pt>
                <c:pt idx="685">
                  <c:v>2.9084421946001798E-4</c:v>
                </c:pt>
                <c:pt idx="686">
                  <c:v>2.18041815866212E-4</c:v>
                </c:pt>
                <c:pt idx="687">
                  <c:v>9.0629486855489004E-5</c:v>
                </c:pt>
                <c:pt idx="688">
                  <c:v>-5.94815593627107E-5</c:v>
                </c:pt>
                <c:pt idx="689">
                  <c:v>-1.94695080041714E-4</c:v>
                </c:pt>
                <c:pt idx="690">
                  <c:v>-2.8114601012368002E-4</c:v>
                </c:pt>
                <c:pt idx="691">
                  <c:v>-2.9718217786694502E-4</c:v>
                </c:pt>
                <c:pt idx="692">
                  <c:v>-2.3878722557904599E-4</c:v>
                </c:pt>
                <c:pt idx="693">
                  <c:v>-1.20586531316471E-4</c:v>
                </c:pt>
                <c:pt idx="694">
                  <c:v>2.7815807778844099E-5</c:v>
                </c:pt>
                <c:pt idx="695">
                  <c:v>1.6925150525920401E-4</c:v>
                </c:pt>
                <c:pt idx="696">
                  <c:v>2.6829711328728501E-4</c:v>
                </c:pt>
                <c:pt idx="697">
                  <c:v>3.0014604489810899E-4</c:v>
                </c:pt>
                <c:pt idx="698">
                  <c:v>2.5682153759331802E-4</c:v>
                </c:pt>
                <c:pt idx="699">
                  <c:v>1.4917448299312799E-4</c:v>
                </c:pt>
                <c:pt idx="700">
                  <c:v>4.1657537160008701E-6</c:v>
                </c:pt>
                <c:pt idx="701">
                  <c:v>-1.41886314421758E-4</c:v>
                </c:pt>
                <c:pt idx="702">
                  <c:v>-2.5240207491379602E-4</c:v>
                </c:pt>
                <c:pt idx="703">
                  <c:v>-2.9970216995487699E-4</c:v>
                </c:pt>
                <c:pt idx="704">
                  <c:v>-2.7193999731347498E-4</c:v>
                </c:pt>
                <c:pt idx="705">
                  <c:v>-1.76068765351645E-4</c:v>
                </c:pt>
                <c:pt idx="706">
                  <c:v>-3.6100018856173401E-5</c:v>
                </c:pt>
                <c:pt idx="707">
                  <c:v>1.12910201310085E-4</c:v>
                </c:pt>
                <c:pt idx="708">
                  <c:v>2.3364136111419701E-4</c:v>
                </c:pt>
                <c:pt idx="709">
                  <c:v>2.9585559262148003E-4</c:v>
                </c:pt>
                <c:pt idx="710">
                  <c:v>2.8397095560186297E-4</c:v>
                </c:pt>
                <c:pt idx="711">
                  <c:v>2.0096403112384499E-4</c:v>
                </c:pt>
                <c:pt idx="712">
                  <c:v>6.7624418360520396E-5</c:v>
                </c:pt>
                <c:pt idx="713">
                  <c:v>-8.2652149492631796E-5</c:v>
                </c:pt>
                <c:pt idx="714">
                  <c:v>-2.12227973768643E-4</c:v>
                </c:pt>
                <c:pt idx="715">
                  <c:v>-2.8864998544753101E-4</c:v>
                </c:pt>
                <c:pt idx="716">
                  <c:v>-2.9277781761657701E-4</c:v>
                </c:pt>
                <c:pt idx="717">
                  <c:v>-2.2357762910182999E-4</c:v>
                </c:pt>
                <c:pt idx="718">
                  <c:v>-9.8381036403613894E-5</c:v>
                </c:pt>
                <c:pt idx="719">
                  <c:v>5.1455697173529303E-5</c:v>
                </c:pt>
                <c:pt idx="720">
                  <c:v>1.8840503218559099E-4</c:v>
                </c:pt>
                <c:pt idx="721">
                  <c:v>2.78167158106805E-4</c:v>
                </c:pt>
                <c:pt idx="722">
                  <c:v>2.9826059365640101E-4</c:v>
                </c:pt>
                <c:pt idx="723">
                  <c:v>2.4365281325035699E-4</c:v>
                </c:pt>
                <c:pt idx="724">
                  <c:v>1.28020674253444E-4</c:v>
                </c:pt>
                <c:pt idx="725">
                  <c:v>-1.9675036792849201E-5</c:v>
                </c:pt>
                <c:pt idx="726">
                  <c:v>-1.6244301281930699E-4</c:v>
                </c:pt>
                <c:pt idx="727">
                  <c:v>-2.64526128561878E-4</c:v>
                </c:pt>
                <c:pt idx="728">
                  <c:v>-3.00357034405162E-4</c:v>
                </c:pt>
                <c:pt idx="729">
                  <c:v>-2.6096165770190502E-4</c:v>
                </c:pt>
                <c:pt idx="730">
                  <c:v>-1.56206814938613E-4</c:v>
                </c:pt>
                <c:pt idx="731">
                  <c:v>-1.2329006337217099E-5</c:v>
                </c:pt>
                <c:pt idx="732">
                  <c:v>1.34636678384937E-4</c:v>
                </c:pt>
                <c:pt idx="733">
                  <c:v>2.4788177178026901E-4</c:v>
                </c:pt>
                <c:pt idx="734">
                  <c:v>2.9904333768636002E-4</c:v>
                </c:pt>
                <c:pt idx="735">
                  <c:v>2.7530764453871702E-4</c:v>
                </c:pt>
                <c:pt idx="736">
                  <c:v>1.8261944393171801E-4</c:v>
                </c:pt>
                <c:pt idx="737">
                  <c:v>4.4193070703237998E-5</c:v>
                </c:pt>
                <c:pt idx="738">
                  <c:v>-1.05301731236775E-4</c:v>
                </c:pt>
                <c:pt idx="739">
                  <c:v>-2.2842306134402299E-4</c:v>
                </c:pt>
                <c:pt idx="740">
                  <c:v>-2.94334418703864E-4</c:v>
                </c:pt>
                <c:pt idx="741">
                  <c:v>-2.86527894981151E-4</c:v>
                </c:pt>
                <c:pt idx="742">
                  <c:v>-2.06958682470392E-4</c:v>
                </c:pt>
                <c:pt idx="743">
                  <c:v>-7.5555384056468002E-5</c:v>
                </c:pt>
                <c:pt idx="744">
                  <c:v>7.4771229005973398E-5</c:v>
                </c:pt>
                <c:pt idx="745">
                  <c:v>2.06370923916839E-4</c:v>
                </c:pt>
                <c:pt idx="746">
                  <c:v>2.8628374070046502E-4</c:v>
                </c:pt>
                <c:pt idx="747">
                  <c:v>2.9449501865026799E-4</c:v>
                </c:pt>
                <c:pt idx="748">
                  <c:v>2.28948192264649E-4</c:v>
                </c:pt>
                <c:pt idx="749">
                  <c:v>1.06059870834877E-4</c:v>
                </c:pt>
                <c:pt idx="750">
                  <c:v>-4.3391803193161603E-5</c:v>
                </c:pt>
                <c:pt idx="751">
                  <c:v>-1.8197573092826899E-4</c:v>
                </c:pt>
                <c:pt idx="752">
                  <c:v>-2.7498270795691402E-4</c:v>
                </c:pt>
                <c:pt idx="753">
                  <c:v>-2.9911855990887498E-4</c:v>
                </c:pt>
                <c:pt idx="754">
                  <c:v>-2.48338312934829E-4</c:v>
                </c:pt>
                <c:pt idx="755">
                  <c:v>-1.35360194907208E-4</c:v>
                </c:pt>
                <c:pt idx="756">
                  <c:v>1.15197236486098E-5</c:v>
                </c:pt>
                <c:pt idx="757">
                  <c:v>1.55514455953456E-4</c:v>
                </c:pt>
                <c:pt idx="758">
                  <c:v>2.6055962802311501E-4</c:v>
                </c:pt>
                <c:pt idx="759">
                  <c:v>3.0034602485980199E-4</c:v>
                </c:pt>
                <c:pt idx="760">
                  <c:v>2.6490889655888199E-4</c:v>
                </c:pt>
                <c:pt idx="761">
                  <c:v>1.6312369173930499E-4</c:v>
                </c:pt>
                <c:pt idx="762">
                  <c:v>2.0483146377702701E-5</c:v>
                </c:pt>
                <c:pt idx="763">
                  <c:v>-1.2728753006241E-4</c:v>
                </c:pt>
                <c:pt idx="764">
                  <c:v>-2.43178254963884E-4</c:v>
                </c:pt>
                <c:pt idx="765">
                  <c:v>-2.9816347734128E-4</c:v>
                </c:pt>
                <c:pt idx="766">
                  <c:v>-2.7847180714662598E-4</c:v>
                </c:pt>
                <c:pt idx="767">
                  <c:v>-1.8903514533842399E-4</c:v>
                </c:pt>
                <c:pt idx="768">
                  <c:v>-5.2253458691310103E-5</c:v>
                </c:pt>
                <c:pt idx="769">
                  <c:v>9.76154308419669E-5</c:v>
                </c:pt>
                <c:pt idx="770">
                  <c:v>2.23035930158704E-4</c:v>
                </c:pt>
                <c:pt idx="771">
                  <c:v>2.9259569715273299E-4</c:v>
                </c:pt>
                <c:pt idx="772">
                  <c:v>2.8887305666293301E-4</c:v>
                </c:pt>
                <c:pt idx="773">
                  <c:v>2.1280036709356E-4</c:v>
                </c:pt>
                <c:pt idx="774">
                  <c:v>8.3430505467967794E-5</c:v>
                </c:pt>
                <c:pt idx="775">
                  <c:v>-6.6835043817358195E-5</c:v>
                </c:pt>
                <c:pt idx="776">
                  <c:v>-2.00361341764115E-4</c:v>
                </c:pt>
                <c:pt idx="777">
                  <c:v>-2.8370589871452401E-4</c:v>
                </c:pt>
                <c:pt idx="778">
                  <c:v>-2.9599455334825898E-4</c:v>
                </c:pt>
                <c:pt idx="779">
                  <c:v>-2.3414953587902199E-4</c:v>
                </c:pt>
                <c:pt idx="780">
                  <c:v>-1.13660314590619E-4</c:v>
                </c:pt>
                <c:pt idx="781">
                  <c:v>3.5295837584405499E-5</c:v>
                </c:pt>
                <c:pt idx="782">
                  <c:v>1.75411928276936E-4</c:v>
                </c:pt>
                <c:pt idx="783">
                  <c:v>2.71595013355907E-4</c:v>
                </c:pt>
                <c:pt idx="784">
                  <c:v>2.99755442486748E-4</c:v>
                </c:pt>
                <c:pt idx="785">
                  <c:v>2.52840261499021E-4</c:v>
                </c:pt>
                <c:pt idx="786">
                  <c:v>1.4259966851175399E-4</c:v>
                </c:pt>
                <c:pt idx="787">
                  <c:v>-3.3558960784002301E-6</c:v>
                </c:pt>
                <c:pt idx="788">
                  <c:v>-1.4847095567725201E-4</c:v>
                </c:pt>
                <c:pt idx="789">
                  <c:v>-2.5640054337979499E-4</c:v>
                </c:pt>
                <c:pt idx="790">
                  <c:v>-3.0011302439937398E-4</c:v>
                </c:pt>
                <c:pt idx="791">
                  <c:v>-2.6866033669209E-4</c:v>
                </c:pt>
                <c:pt idx="792">
                  <c:v>-1.6992000101254199E-4</c:v>
                </c:pt>
                <c:pt idx="793">
                  <c:v>-2.8622146972244299E-5</c:v>
                </c:pt>
                <c:pt idx="794">
                  <c:v>1.1984430133616E-4</c:v>
                </c:pt>
                <c:pt idx="795">
                  <c:v>2.3829500091485399E-4</c:v>
                </c:pt>
                <c:pt idx="796">
                  <c:v>2.9706323923955902E-4</c:v>
                </c:pt>
                <c:pt idx="797">
                  <c:v>2.8143014645017002E-4</c:v>
                </c:pt>
                <c:pt idx="798">
                  <c:v>1.95311127616458E-4</c:v>
                </c:pt>
                <c:pt idx="799">
                  <c:v>6.0275225248931101E-5</c:v>
                </c:pt>
                <c:pt idx="800">
                  <c:v>-8.98569812025415E-5</c:v>
                </c:pt>
                <c:pt idx="801">
                  <c:v>-2.1748394927959501E-4</c:v>
                </c:pt>
                <c:pt idx="802">
                  <c:v>-2.9064071308710298E-4</c:v>
                </c:pt>
                <c:pt idx="803">
                  <c:v>-2.9100470729786002E-4</c:v>
                </c:pt>
                <c:pt idx="804">
                  <c:v>-2.18484767303725E-4</c:v>
                </c:pt>
                <c:pt idx="805">
                  <c:v>-9.1243961957276497E-5</c:v>
                </c:pt>
                <c:pt idx="806">
                  <c:v>5.8849459697817903E-5</c:v>
                </c:pt>
                <c:pt idx="807">
                  <c:v>1.9420366909604999E-4</c:v>
                </c:pt>
                <c:pt idx="808">
                  <c:v>2.8091836481707798E-4</c:v>
                </c:pt>
                <c:pt idx="809">
                  <c:v>2.97275313378653E-4</c:v>
                </c:pt>
                <c:pt idx="810">
                  <c:v>2.3917781554238599E-4</c:v>
                </c:pt>
                <c:pt idx="811">
                  <c:v>1.2117675005208E-4</c:v>
                </c:pt>
                <c:pt idx="812">
                  <c:v>-2.7173784214750401E-5</c:v>
                </c:pt>
                <c:pt idx="813">
                  <c:v>-1.6871847565107801E-4</c:v>
                </c:pt>
                <c:pt idx="814">
                  <c:v>-2.6800657820715798E-4</c:v>
                </c:pt>
                <c:pt idx="815">
                  <c:v>-3.0017077065914701E-4</c:v>
                </c:pt>
                <c:pt idx="816">
                  <c:v>-2.5715533147528202E-4</c:v>
                </c:pt>
                <c:pt idx="817">
                  <c:v>-1.49733744247572E-4</c:v>
                </c:pt>
                <c:pt idx="818">
                  <c:v>-4.8104118923460198E-6</c:v>
                </c:pt>
                <c:pt idx="819">
                  <c:v>1.41317717962947E-4</c:v>
                </c:pt>
                <c:pt idx="820">
                  <c:v>2.5205194868294502E-4</c:v>
                </c:pt>
                <c:pt idx="821">
                  <c:v>2.9965820523852698E-4</c:v>
                </c:pt>
                <c:pt idx="822">
                  <c:v>2.72213205347574E-4</c:v>
                </c:pt>
                <c:pt idx="823">
                  <c:v>1.7659071948919399E-4</c:v>
                </c:pt>
                <c:pt idx="824">
                  <c:v>3.6739992445453599E-5</c:v>
                </c:pt>
                <c:pt idx="825">
                  <c:v>-1.12312493624617E-4</c:v>
                </c:pt>
                <c:pt idx="826">
                  <c:v>-2.3323561893027399E-4</c:v>
                </c:pt>
                <c:pt idx="827">
                  <c:v>-2.9574343658610901E-4</c:v>
                </c:pt>
                <c:pt idx="828">
                  <c:v>-2.8418047588986802E-4</c:v>
                </c:pt>
                <c:pt idx="829">
                  <c:v>-2.0144275207932501E-4</c:v>
                </c:pt>
                <c:pt idx="830">
                  <c:v>-6.8252441350406698E-5</c:v>
                </c:pt>
                <c:pt idx="831">
                  <c:v>8.2032116722128006E-5</c:v>
                </c:pt>
                <c:pt idx="832">
                  <c:v>2.11771222271299E-4</c:v>
                </c:pt>
                <c:pt idx="833">
                  <c:v>2.88470911469337E-4</c:v>
                </c:pt>
                <c:pt idx="834">
                  <c:v>2.9292127134626498E-4</c:v>
                </c:pt>
                <c:pt idx="835">
                  <c:v>2.24007681662879E-4</c:v>
                </c:pt>
                <c:pt idx="836">
                  <c:v>9.8989978464255498E-5</c:v>
                </c:pt>
                <c:pt idx="837">
                  <c:v>-5.0820378929984502E-5</c:v>
                </c:pt>
                <c:pt idx="838">
                  <c:v>-1.87902457154467E-4</c:v>
                </c:pt>
                <c:pt idx="839">
                  <c:v>-2.7792319932239601E-4</c:v>
                </c:pt>
                <c:pt idx="840">
                  <c:v>-2.9833635210967297E-4</c:v>
                </c:pt>
                <c:pt idx="841">
                  <c:v>-2.44029314766717E-4</c:v>
                </c:pt>
                <c:pt idx="842">
                  <c:v>-1.28603621692473E-4</c:v>
                </c:pt>
                <c:pt idx="843">
                  <c:v>1.90316462335992E-5</c:v>
                </c:pt>
                <c:pt idx="844">
                  <c:v>1.6190032029670499E-4</c:v>
                </c:pt>
                <c:pt idx="845">
                  <c:v>2.6422005478483001E-4</c:v>
                </c:pt>
                <c:pt idx="846">
                  <c:v>3.0036423744987298E-4</c:v>
                </c:pt>
                <c:pt idx="847">
                  <c:v>2.6128033352114301E-4</c:v>
                </c:pt>
                <c:pt idx="848">
                  <c:v>1.5675714919652801E-4</c:v>
                </c:pt>
                <c:pt idx="849">
                  <c:v>1.29731644048894E-5</c:v>
                </c:pt>
                <c:pt idx="850">
                  <c:v>-1.34060029891623E-4</c:v>
                </c:pt>
                <c:pt idx="851">
                  <c:v>-2.4751705805373098E-4</c:v>
                </c:pt>
                <c:pt idx="852">
                  <c:v>-2.9898190354193E-4</c:v>
                </c:pt>
                <c:pt idx="853">
                  <c:v>-2.7556487653897699E-4</c:v>
                </c:pt>
                <c:pt idx="854">
                  <c:v>-1.8313091672645101E-4</c:v>
                </c:pt>
                <c:pt idx="855">
                  <c:v>-4.4830682758056502E-5</c:v>
                </c:pt>
                <c:pt idx="856">
                  <c:v>1.04697673816458E-4</c:v>
                </c:pt>
                <c:pt idx="857">
                  <c:v>2.2800384848642701E-4</c:v>
                </c:pt>
                <c:pt idx="858">
                  <c:v>2.9420504486978098E-4</c:v>
                </c:pt>
                <c:pt idx="859">
                  <c:v>2.8672076264990299E-4</c:v>
                </c:pt>
                <c:pt idx="860">
                  <c:v>2.0742548673787799E-4</c:v>
                </c:pt>
                <c:pt idx="861">
                  <c:v>7.61792108980514E-5</c:v>
                </c:pt>
                <c:pt idx="862">
                  <c:v>-7.4146620892707804E-5</c:v>
                </c:pt>
                <c:pt idx="863">
                  <c:v>-2.05901971508646E-4</c:v>
                </c:pt>
                <c:pt idx="864">
                  <c:v>-2.8608789603714598E-4</c:v>
                </c:pt>
                <c:pt idx="865">
                  <c:v>-2.9462133224268297E-4</c:v>
                </c:pt>
                <c:pt idx="866">
                  <c:v>-2.2936502808998499E-4</c:v>
                </c:pt>
                <c:pt idx="867">
                  <c:v>-1.06662829774817E-4</c:v>
                </c:pt>
                <c:pt idx="868">
                  <c:v>4.2753735945610899E-5</c:v>
                </c:pt>
                <c:pt idx="869">
                  <c:v>1.8146236327353801E-4</c:v>
                </c:pt>
                <c:pt idx="870">
                  <c:v>2.74722616008833E-4</c:v>
                </c:pt>
                <c:pt idx="871">
                  <c:v>2.9917688530933502E-4</c:v>
                </c:pt>
                <c:pt idx="872">
                  <c:v>2.48700447725459E-4</c:v>
                </c:pt>
                <c:pt idx="873">
                  <c:v>1.3593544018317301E-4</c:v>
                </c:pt>
                <c:pt idx="874">
                  <c:v>-1.08754416352368E-5</c:v>
                </c:pt>
                <c:pt idx="875">
                  <c:v>-1.5496250162976E-4</c:v>
                </c:pt>
                <c:pt idx="876">
                  <c:v>-2.60238241773541E-4</c:v>
                </c:pt>
                <c:pt idx="877">
                  <c:v>-3.00335699864292E-4</c:v>
                </c:pt>
                <c:pt idx="878">
                  <c:v>-2.6521221877661398E-4</c:v>
                </c:pt>
                <c:pt idx="879">
                  <c:v>-1.6366469223917199E-4</c:v>
                </c:pt>
                <c:pt idx="880">
                  <c:v>-2.1126328228390099E-5</c:v>
                </c:pt>
                <c:pt idx="881">
                  <c:v>1.2670325574541699E-4</c:v>
                </c:pt>
                <c:pt idx="882">
                  <c:v>2.42799223307851E-4</c:v>
                </c:pt>
                <c:pt idx="883">
                  <c:v>2.9808461917580302E-4</c:v>
                </c:pt>
                <c:pt idx="884">
                  <c:v>2.7871287298844799E-4</c:v>
                </c:pt>
                <c:pt idx="885">
                  <c:v>1.8953575875199801E-4</c:v>
                </c:pt>
                <c:pt idx="886">
                  <c:v>5.2888237941625203E-5</c:v>
                </c:pt>
                <c:pt idx="887">
                  <c:v>-9.7005470156036198E-5</c:v>
                </c:pt>
                <c:pt idx="888">
                  <c:v>-2.2260355647486999E-4</c:v>
                </c:pt>
                <c:pt idx="889">
                  <c:v>-2.9244920114236401E-4</c:v>
                </c:pt>
                <c:pt idx="890">
                  <c:v>-2.8904912916062202E-4</c:v>
                </c:pt>
                <c:pt idx="891">
                  <c:v>-2.1325490964998499E-4</c:v>
                </c:pt>
                <c:pt idx="892">
                  <c:v>-8.4049675080095199E-5</c:v>
                </c:pt>
                <c:pt idx="893">
                  <c:v>6.6206322019934802E-5</c:v>
                </c:pt>
                <c:pt idx="894">
                  <c:v>1.9988053505586801E-4</c:v>
                </c:pt>
                <c:pt idx="895">
                  <c:v>2.83493428118241E-4</c:v>
                </c:pt>
                <c:pt idx="896">
                  <c:v>2.9610363344285203E-4</c:v>
                </c:pt>
                <c:pt idx="897">
                  <c:v>2.3455284687811599E-4</c:v>
                </c:pt>
                <c:pt idx="898">
                  <c:v>1.14256844752531E-4</c:v>
                </c:pt>
                <c:pt idx="899">
                  <c:v>-3.4655492939330697E-5</c:v>
                </c:pt>
                <c:pt idx="900">
                  <c:v>-1.7488814743746699E-4</c:v>
                </c:pt>
                <c:pt idx="901">
                  <c:v>-2.7131898048258899E-4</c:v>
                </c:pt>
                <c:pt idx="902">
                  <c:v>-2.99796291725088E-4</c:v>
                </c:pt>
                <c:pt idx="903">
                  <c:v>-2.5318776190386502E-4</c:v>
                </c:pt>
                <c:pt idx="904">
                  <c:v>-1.43166786450974E-4</c:v>
                </c:pt>
                <c:pt idx="905">
                  <c:v>2.7111988108268E-6</c:v>
                </c:pt>
                <c:pt idx="906">
                  <c:v>1.479101475114E-4</c:v>
                </c:pt>
                <c:pt idx="907">
                  <c:v>2.5606408219980297E-4</c:v>
                </c:pt>
                <c:pt idx="908">
                  <c:v>3.0008517899502498E-4</c:v>
                </c:pt>
                <c:pt idx="909">
                  <c:v>2.6894808111764399E-4</c:v>
                </c:pt>
                <c:pt idx="910">
                  <c:v>1.70451267891581E-4</c:v>
                </c:pt>
                <c:pt idx="911">
                  <c:v>2.92638772191736E-5</c:v>
                </c:pt>
                <c:pt idx="912">
                  <c:v>-1.1925283304268999E-4</c:v>
                </c:pt>
                <c:pt idx="913">
                  <c:v>-2.37901931478146E-4</c:v>
                </c:pt>
                <c:pt idx="914">
                  <c:v>-2.9696701533846198E-4</c:v>
                </c:pt>
                <c:pt idx="915">
                  <c:v>-2.8165486795764401E-4</c:v>
                </c:pt>
                <c:pt idx="916">
                  <c:v>-1.95800511636884E-4</c:v>
                </c:pt>
                <c:pt idx="917">
                  <c:v>-6.09067025184765E-5</c:v>
                </c:pt>
                <c:pt idx="918">
                  <c:v>8.9241568083434997E-5</c:v>
                </c:pt>
                <c:pt idx="919">
                  <c:v>2.1703873434435401E-4</c:v>
                </c:pt>
                <c:pt idx="920">
                  <c:v>2.9047720317817099E-4</c:v>
                </c:pt>
                <c:pt idx="921">
                  <c:v>2.9116385448627101E-4</c:v>
                </c:pt>
                <c:pt idx="922">
                  <c:v>2.1892671218886399E-4</c:v>
                </c:pt>
                <c:pt idx="923">
                  <c:v>9.1858016701033596E-5</c:v>
                </c:pt>
                <c:pt idx="924">
                  <c:v>-5.8217088915335803E-5</c:v>
                </c:pt>
                <c:pt idx="925">
                  <c:v>-1.9371136346025899E-4</c:v>
                </c:pt>
                <c:pt idx="926">
                  <c:v>-2.8068942532850498E-4</c:v>
                </c:pt>
                <c:pt idx="927">
                  <c:v>-2.9736707935244799E-4</c:v>
                </c:pt>
                <c:pt idx="928">
                  <c:v>-2.3956730362113701E-4</c:v>
                </c:pt>
                <c:pt idx="929">
                  <c:v>-1.21766410530256E-4</c:v>
                </c:pt>
                <c:pt idx="930">
                  <c:v>2.6531635461897201E-5</c:v>
                </c:pt>
                <c:pt idx="931">
                  <c:v>1.68184668762301E-4</c:v>
                </c:pt>
                <c:pt idx="932">
                  <c:v>2.6771480842924901E-4</c:v>
                </c:pt>
                <c:pt idx="933">
                  <c:v>3.00194113542992E-4</c:v>
                </c:pt>
                <c:pt idx="934">
                  <c:v>2.57487940650812E-4</c:v>
                </c:pt>
                <c:pt idx="935">
                  <c:v>1.5029231568342E-4</c:v>
                </c:pt>
                <c:pt idx="936">
                  <c:v>5.4550479072766999E-6</c:v>
                </c:pt>
                <c:pt idx="937">
                  <c:v>-1.40748470457904E-4</c:v>
                </c:pt>
                <c:pt idx="938">
                  <c:v>-2.5170066125678299E-4</c:v>
                </c:pt>
                <c:pt idx="939">
                  <c:v>-2.9961286000635703E-4</c:v>
                </c:pt>
                <c:pt idx="940">
                  <c:v>-2.7248515930409503E-4</c:v>
                </c:pt>
                <c:pt idx="941">
                  <c:v>-1.7711186007891399E-4</c:v>
                </c:pt>
                <c:pt idx="942">
                  <c:v>-3.7379796774757198E-5</c:v>
                </c:pt>
                <c:pt idx="943">
                  <c:v>1.11714268519062E-4</c:v>
                </c:pt>
                <c:pt idx="944">
                  <c:v>2.3282880223727401E-4</c:v>
                </c:pt>
                <c:pt idx="945">
                  <c:v>2.9562991807013201E-4</c:v>
                </c:pt>
                <c:pt idx="946">
                  <c:v>2.8438868696745899E-4</c:v>
                </c:pt>
                <c:pt idx="947">
                  <c:v>2.0192054499445299E-4</c:v>
                </c:pt>
                <c:pt idx="948">
                  <c:v>6.8880149903466597E-5</c:v>
                </c:pt>
                <c:pt idx="949">
                  <c:v>-8.1411706032271896E-5</c:v>
                </c:pt>
                <c:pt idx="950">
                  <c:v>-2.11313495150669E-4</c:v>
                </c:pt>
                <c:pt idx="951">
                  <c:v>-2.8829050851482798E-4</c:v>
                </c:pt>
                <c:pt idx="952">
                  <c:v>-2.9306337559697299E-4</c:v>
                </c:pt>
                <c:pt idx="953">
                  <c:v>-2.2443670222766301E-4</c:v>
                </c:pt>
                <c:pt idx="954">
                  <c:v>-9.9598464481214996E-5</c:v>
                </c:pt>
                <c:pt idx="955">
                  <c:v>5.0184826558570502E-5</c:v>
                </c:pt>
                <c:pt idx="956">
                  <c:v>1.873990164627E-4</c:v>
                </c:pt>
                <c:pt idx="957">
                  <c:v>2.77677960154648E-4</c:v>
                </c:pt>
                <c:pt idx="958">
                  <c:v>2.9841073613685897E-4</c:v>
                </c:pt>
                <c:pt idx="959">
                  <c:v>2.44404692047785E-4</c:v>
                </c:pt>
                <c:pt idx="960">
                  <c:v>1.2918597665870701E-4</c:v>
                </c:pt>
                <c:pt idx="961">
                  <c:v>-1.8388167996160502E-5</c:v>
                </c:pt>
                <c:pt idx="962">
                  <c:v>-1.61356881904477E-4</c:v>
                </c:pt>
                <c:pt idx="963">
                  <c:v>-2.63912763754393E-4</c:v>
                </c:pt>
                <c:pt idx="964">
                  <c:v>-3.0037005672609599E-4</c:v>
                </c:pt>
                <c:pt idx="965">
                  <c:v>-2.6159780563019501E-4</c:v>
                </c:pt>
                <c:pt idx="966">
                  <c:v>-1.57306761279244E-4</c:v>
                </c:pt>
                <c:pt idx="967">
                  <c:v>-1.3617262705605799E-5</c:v>
                </c:pt>
                <c:pt idx="968">
                  <c:v>1.33482763788016E-4</c:v>
                </c:pt>
                <c:pt idx="969">
                  <c:v>2.4715120402397998E-4</c:v>
                </c:pt>
                <c:pt idx="970">
                  <c:v>2.9891909199738001E-4</c:v>
                </c:pt>
                <c:pt idx="971">
                  <c:v>2.75820839020615E-4</c:v>
                </c:pt>
                <c:pt idx="972">
                  <c:v>1.8364154584287501E-4</c:v>
                </c:pt>
                <c:pt idx="973">
                  <c:v>4.5468088279345103E-5</c:v>
                </c:pt>
                <c:pt idx="974">
                  <c:v>-1.04093134057289E-4</c:v>
                </c:pt>
                <c:pt idx="975">
                  <c:v>-2.2758358522235301E-4</c:v>
                </c:pt>
                <c:pt idx="976">
                  <c:v>-2.9407431564241402E-4</c:v>
                </c:pt>
                <c:pt idx="977">
                  <c:v>-2.8691230940522199E-4</c:v>
                </c:pt>
                <c:pt idx="978">
                  <c:v>-2.07891335402744E-4</c:v>
                </c:pt>
                <c:pt idx="979">
                  <c:v>-7.68026867844329E-5</c:v>
                </c:pt>
                <c:pt idx="980">
                  <c:v>7.3521671188318103E-5</c:v>
                </c:pt>
                <c:pt idx="981">
                  <c:v>2.0543207051661899E-4</c:v>
                </c:pt>
                <c:pt idx="982">
                  <c:v>2.8589073337598902E-4</c:v>
                </c:pt>
                <c:pt idx="983">
                  <c:v>2.94746288523992E-4</c:v>
                </c:pt>
                <c:pt idx="984">
                  <c:v>2.29780807237933E-4</c:v>
                </c:pt>
                <c:pt idx="985">
                  <c:v>1.07265297322494E-4</c:v>
                </c:pt>
                <c:pt idx="986">
                  <c:v>-4.21154717329584E-5</c:v>
                </c:pt>
                <c:pt idx="987">
                  <c:v>-1.80948159627472E-4</c:v>
                </c:pt>
                <c:pt idx="988">
                  <c:v>-2.7446125842239903E-4</c:v>
                </c:pt>
                <c:pt idx="989">
                  <c:v>-2.9923383241139902E-4</c:v>
                </c:pt>
                <c:pt idx="990">
                  <c:v>-2.4906143676103599E-4</c:v>
                </c:pt>
                <c:pt idx="991">
                  <c:v>-1.3651005920888899E-4</c:v>
                </c:pt>
                <c:pt idx="992">
                  <c:v>1.02311095190502E-5</c:v>
                </c:pt>
                <c:pt idx="993">
                  <c:v>1.5440983339874801E-4</c:v>
                </c:pt>
                <c:pt idx="994">
                  <c:v>2.5991565661466498E-4</c:v>
                </c:pt>
                <c:pt idx="995">
                  <c:v>3.0032399123176601E-4</c:v>
                </c:pt>
                <c:pt idx="996">
                  <c:v>2.6551431917008799E-4</c:v>
                </c:pt>
                <c:pt idx="997">
                  <c:v>1.6420493874100701E-4</c:v>
                </c:pt>
                <c:pt idx="998">
                  <c:v>2.17694127507552E-5</c:v>
                </c:pt>
                <c:pt idx="999">
                  <c:v>-1.2611839771055499E-4</c:v>
                </c:pt>
                <c:pt idx="1000">
                  <c:v>-2.4241907308351999E-4</c:v>
                </c:pt>
                <c:pt idx="1001">
                  <c:v>-2.9800438774396599E-4</c:v>
                </c:pt>
                <c:pt idx="1002">
                  <c:v>-2.7895265480893001E-4</c:v>
                </c:pt>
                <c:pt idx="1003">
                  <c:v>-1.9003549898036001E-4</c:v>
                </c:pt>
                <c:pt idx="1004">
                  <c:v>-5.3522773537510603E-5</c:v>
                </c:pt>
                <c:pt idx="1005">
                  <c:v>9.6395062568989894E-5</c:v>
                </c:pt>
                <c:pt idx="1006">
                  <c:v>2.22170157263532E-4</c:v>
                </c:pt>
                <c:pt idx="1007">
                  <c:v>2.9230135782782799E-4</c:v>
                </c:pt>
                <c:pt idx="1008">
                  <c:v>2.8922387001816598E-4</c:v>
                </c:pt>
                <c:pt idx="1009">
                  <c:v>2.1370846974782401E-4</c:v>
                </c:pt>
                <c:pt idx="1010">
                  <c:v>8.4668457478042898E-5</c:v>
                </c:pt>
                <c:pt idx="1011">
                  <c:v>-6.5577295212091805E-5</c:v>
                </c:pt>
                <c:pt idx="1012">
                  <c:v>-1.9939880750435301E-4</c:v>
                </c:pt>
                <c:pt idx="1013">
                  <c:v>-2.8327965147675199E-4</c:v>
                </c:pt>
                <c:pt idx="1014">
                  <c:v>-2.96211349397423E-4</c:v>
                </c:pt>
                <c:pt idx="1015">
                  <c:v>-2.3495507729970401E-4</c:v>
                </c:pt>
                <c:pt idx="1016">
                  <c:v>-1.14852848536794E-4</c:v>
                </c:pt>
                <c:pt idx="1017">
                  <c:v>3.4014988637502E-5</c:v>
                </c:pt>
                <c:pt idx="1018">
                  <c:v>1.7436356089386599E-4</c:v>
                </c:pt>
                <c:pt idx="1019">
                  <c:v>2.7104169765135798E-4</c:v>
                </c:pt>
                <c:pt idx="1020">
                  <c:v>2.99835759811446E-4</c:v>
                </c:pt>
                <c:pt idx="1021">
                  <c:v>2.5353409588074299E-4</c:v>
                </c:pt>
                <c:pt idx="1022">
                  <c:v>1.43733244825363E-4</c:v>
                </c:pt>
                <c:pt idx="1023">
                  <c:v>-2.0664890528462699E-6</c:v>
                </c:pt>
                <c:pt idx="1024">
                  <c:v>-1.4734865792820299E-4</c:v>
                </c:pt>
                <c:pt idx="1025">
                  <c:v>-2.5572644134072998E-4</c:v>
                </c:pt>
                <c:pt idx="1026">
                  <c:v>-3.0005595110780203E-4</c:v>
                </c:pt>
                <c:pt idx="1027">
                  <c:v>-2.6923458650794202E-4</c:v>
                </c:pt>
                <c:pt idx="1028">
                  <c:v>-1.70981749507051E-4</c:v>
                </c:pt>
                <c:pt idx="1029">
                  <c:v>-2.99054726483515E-5</c:v>
                </c:pt>
                <c:pt idx="1030">
                  <c:v>1.1866081535521101E-4</c:v>
                </c:pt>
                <c:pt idx="1031">
                  <c:v>2.3750776603480601E-4</c:v>
                </c:pt>
                <c:pt idx="1032">
                  <c:v>2.9686942331976998E-4</c:v>
                </c:pt>
                <c:pt idx="1033">
                  <c:v>2.8187829189009901E-4</c:v>
                </c:pt>
                <c:pt idx="1034">
                  <c:v>1.9628899361058099E-4</c:v>
                </c:pt>
                <c:pt idx="1035">
                  <c:v>6.1537899192780595E-5</c:v>
                </c:pt>
                <c:pt idx="1036">
                  <c:v>-8.8625743831263103E-5</c:v>
                </c:pt>
                <c:pt idx="1037">
                  <c:v>-2.1659251951856699E-4</c:v>
                </c:pt>
                <c:pt idx="1038">
                  <c:v>-2.90312355050003E-4</c:v>
                </c:pt>
                <c:pt idx="1039">
                  <c:v>-2.9132166029206499E-4</c:v>
                </c:pt>
                <c:pt idx="1040">
                  <c:v>-2.1936764848560299E-4</c:v>
                </c:pt>
                <c:pt idx="1041">
                  <c:v>-9.2471648257829404E-5</c:v>
                </c:pt>
                <c:pt idx="1042">
                  <c:v>5.7584449928577003E-5</c:v>
                </c:pt>
                <c:pt idx="1043">
                  <c:v>1.9321816540237801E-4</c:v>
                </c:pt>
                <c:pt idx="1044">
                  <c:v>2.8045919271267703E-4</c:v>
                </c:pt>
                <c:pt idx="1045">
                  <c:v>2.9745747536556602E-4</c:v>
                </c:pt>
                <c:pt idx="1046">
                  <c:v>2.3995568802094E-4</c:v>
                </c:pt>
                <c:pt idx="1047">
                  <c:v>1.22355510034451E-4</c:v>
                </c:pt>
                <c:pt idx="1048">
                  <c:v>-2.5889364478643399E-5</c:v>
                </c:pt>
                <c:pt idx="1049">
                  <c:v>-1.6765008705210501E-4</c:v>
                </c:pt>
                <c:pt idx="1050">
                  <c:v>-2.6742180529773301E-4</c:v>
                </c:pt>
                <c:pt idx="1051">
                  <c:v>-3.0021607344210397E-4</c:v>
                </c:pt>
                <c:pt idx="1052">
                  <c:v>-2.5781936358759E-4</c:v>
                </c:pt>
                <c:pt idx="1053">
                  <c:v>-1.50850194727349E-4</c:v>
                </c:pt>
                <c:pt idx="1054">
                  <c:v>-6.0996587909748198E-6</c:v>
                </c:pt>
                <c:pt idx="1055">
                  <c:v>1.4017857452913501E-4</c:v>
                </c:pt>
                <c:pt idx="1056">
                  <c:v>2.5134821425367999E-4</c:v>
                </c:pt>
                <c:pt idx="1057">
                  <c:v>2.99566134467271E-4</c:v>
                </c:pt>
                <c:pt idx="1058">
                  <c:v>2.7275585793015299E-4</c:v>
                </c:pt>
                <c:pt idx="1059">
                  <c:v>1.7763218471992899E-4</c:v>
                </c:pt>
                <c:pt idx="1060">
                  <c:v>3.8019428896525801E-5</c:v>
                </c:pt>
                <c:pt idx="1061">
                  <c:v>-1.1111552874942599E-4</c:v>
                </c:pt>
                <c:pt idx="1062">
                  <c:v>-2.32420912909387E-4</c:v>
                </c:pt>
                <c:pt idx="1063">
                  <c:v>-2.9551503759652598E-4</c:v>
                </c:pt>
                <c:pt idx="1064">
                  <c:v>-2.8459558787541502E-4</c:v>
                </c:pt>
                <c:pt idx="1065">
                  <c:v>-2.0239740766805401E-4</c:v>
                </c:pt>
                <c:pt idx="1066">
                  <c:v>-6.9507541127866702E-5</c:v>
                </c:pt>
                <c:pt idx="1067">
                  <c:v>8.0790920281275397E-5</c:v>
                </c:pt>
                <c:pt idx="1068">
                  <c:v>2.10854794515489E-4</c:v>
                </c:pt>
                <c:pt idx="1069">
                  <c:v>2.8810877741511701E-4</c:v>
                </c:pt>
                <c:pt idx="1070">
                  <c:v>2.93204129714031E-4</c:v>
                </c:pt>
                <c:pt idx="1071">
                  <c:v>2.24864688819699E-4</c:v>
                </c:pt>
                <c:pt idx="1072">
                  <c:v>1.00206491651216E-4</c:v>
                </c:pt>
                <c:pt idx="1073">
                  <c:v>-4.95490429872566E-5</c:v>
                </c:pt>
                <c:pt idx="1074">
                  <c:v>-1.8689471242962401E-4</c:v>
                </c:pt>
                <c:pt idx="1075">
                  <c:v>-2.7743144173336898E-4</c:v>
                </c:pt>
                <c:pt idx="1076">
                  <c:v>-2.9848374539527599E-4</c:v>
                </c:pt>
                <c:pt idx="1077">
                  <c:v>-2.4477894336421001E-4</c:v>
                </c:pt>
                <c:pt idx="1078">
                  <c:v>-1.29767736469255E-4</c:v>
                </c:pt>
                <c:pt idx="1079">
                  <c:v>1.7744605045016701E-5</c:v>
                </c:pt>
                <c:pt idx="1080">
                  <c:v>1.6081270014622599E-4</c:v>
                </c:pt>
                <c:pt idx="1081">
                  <c:v>2.63604256886249E-4</c:v>
                </c:pt>
                <c:pt idx="1082">
                  <c:v>3.0037449220702103E-4</c:v>
                </c:pt>
                <c:pt idx="1083">
                  <c:v>2.61914072566477E-4</c:v>
                </c:pt>
                <c:pt idx="1084">
                  <c:v>1.5785564865471299E-4</c:v>
                </c:pt>
                <c:pt idx="1085">
                  <c:v>1.4261298272025999E-5</c:v>
                </c:pt>
                <c:pt idx="1086">
                  <c:v>-1.3290488273356101E-4</c:v>
                </c:pt>
                <c:pt idx="1087">
                  <c:v>-2.4678421137649302E-4</c:v>
                </c:pt>
                <c:pt idx="1088">
                  <c:v>-2.9885490334208102E-4</c:v>
                </c:pt>
                <c:pt idx="1089">
                  <c:v>-2.7607553080442101E-4</c:v>
                </c:pt>
                <c:pt idx="1090">
                  <c:v>-1.8415132892853899E-4</c:v>
                </c:pt>
                <c:pt idx="1091">
                  <c:v>-4.6105284330597302E-5</c:v>
                </c:pt>
                <c:pt idx="1092">
                  <c:v>1.0348811474436099E-4</c:v>
                </c:pt>
                <c:pt idx="1093">
                  <c:v>2.2716227348794E-4</c:v>
                </c:pt>
                <c:pt idx="1094">
                  <c:v>2.9394223162402801E-4</c:v>
                </c:pt>
                <c:pt idx="1095">
                  <c:v>2.8710253436465801E-4</c:v>
                </c:pt>
                <c:pt idx="1096">
                  <c:v>2.08356226318839E-4</c:v>
                </c:pt>
                <c:pt idx="1097">
                  <c:v>7.7425808843279394E-5</c:v>
                </c:pt>
                <c:pt idx="1098">
                  <c:v>-7.2896382771927694E-5</c:v>
                </c:pt>
                <c:pt idx="1099">
                  <c:v>-2.0496122310557699E-4</c:v>
                </c:pt>
                <c:pt idx="1100">
                  <c:v>-2.8569225362531703E-4</c:v>
                </c:pt>
                <c:pt idx="1101">
                  <c:v>-2.9486988691852399E-4</c:v>
                </c:pt>
                <c:pt idx="1102">
                  <c:v>-2.3019552779300999E-4</c:v>
                </c:pt>
                <c:pt idx="1103">
                  <c:v>-1.07867270702357E-4</c:v>
                </c:pt>
                <c:pt idx="1104">
                  <c:v>4.1477013495667301E-5</c:v>
                </c:pt>
                <c:pt idx="1105">
                  <c:v>1.8043312235898999E-4</c:v>
                </c:pt>
                <c:pt idx="1106">
                  <c:v>2.7419863640167698E-4</c:v>
                </c:pt>
                <c:pt idx="1107">
                  <c:v>2.9928940095271499E-4</c:v>
                </c:pt>
                <c:pt idx="1108">
                  <c:v>2.49421278378495E-4</c:v>
                </c:pt>
                <c:pt idx="1109">
                  <c:v>1.37084049337104E-4</c:v>
                </c:pt>
                <c:pt idx="1110">
                  <c:v>-9.5867302684674395E-6</c:v>
                </c:pt>
                <c:pt idx="1111">
                  <c:v>-1.53856453806544E-4</c:v>
                </c:pt>
                <c:pt idx="1112">
                  <c:v>-2.5959187403262599E-4</c:v>
                </c:pt>
                <c:pt idx="1113">
                  <c:v>-3.0031089901616498E-4</c:v>
                </c:pt>
                <c:pt idx="1114">
                  <c:v>-2.6581519634753998E-4</c:v>
                </c:pt>
                <c:pt idx="1115">
                  <c:v>-1.64744428755913E-4</c:v>
                </c:pt>
                <c:pt idx="1116">
                  <c:v>-2.2412396982128399E-5</c:v>
                </c:pt>
                <c:pt idx="1117">
                  <c:v>1.25532958652247E-4</c:v>
                </c:pt>
                <c:pt idx="1118">
                  <c:v>2.4203780604222899E-4</c:v>
                </c:pt>
                <c:pt idx="1119">
                  <c:v>2.9792278341539402E-4</c:v>
                </c:pt>
                <c:pt idx="1120">
                  <c:v>2.7919115150340301E-4</c:v>
                </c:pt>
                <c:pt idx="1121">
                  <c:v>1.9053436372122099E-4</c:v>
                </c:pt>
                <c:pt idx="1122">
                  <c:v>5.4157062555680298E-5</c:v>
                </c:pt>
                <c:pt idx="1123">
                  <c:v>-9.5784210892956205E-5</c:v>
                </c:pt>
                <c:pt idx="1124">
                  <c:v>-2.2173573452134601E-4</c:v>
                </c:pt>
                <c:pt idx="1125">
                  <c:v>-2.9215216789023302E-4</c:v>
                </c:pt>
                <c:pt idx="1126">
                  <c:v>-2.8939727843054001E-4</c:v>
                </c:pt>
                <c:pt idx="1127">
                  <c:v>-2.1416104529754001E-4</c:v>
                </c:pt>
                <c:pt idx="1128">
                  <c:v>-8.5286849811099904E-5</c:v>
                </c:pt>
                <c:pt idx="1129">
                  <c:v>6.49479662917357E-5</c:v>
                </c:pt>
                <c:pt idx="1130">
                  <c:v>1.98916161328874E-4</c:v>
                </c:pt>
                <c:pt idx="1131">
                  <c:v>2.8306456977491797E-4</c:v>
                </c:pt>
                <c:pt idx="1132">
                  <c:v>2.9631770071572897E-4</c:v>
                </c:pt>
                <c:pt idx="1133">
                  <c:v>2.35356225290725E-4</c:v>
                </c:pt>
                <c:pt idx="1134">
                  <c:v>1.15448323197636E-4</c:v>
                </c:pt>
                <c:pt idx="1135">
                  <c:v>-3.3374327629702803E-5</c:v>
                </c:pt>
                <c:pt idx="1136">
                  <c:v>-1.7383817106288499E-4</c:v>
                </c:pt>
                <c:pt idx="1137">
                  <c:v>-2.70763166139647E-4</c:v>
                </c:pt>
                <c:pt idx="1138">
                  <c:v>-2.99873846563997E-4</c:v>
                </c:pt>
                <c:pt idx="1139">
                  <c:v>-2.5387926183410598E-4</c:v>
                </c:pt>
                <c:pt idx="1140">
                  <c:v>-1.4429904102526399E-4</c:v>
                </c:pt>
                <c:pt idx="1141">
                  <c:v>1.42176977461666E-6</c:v>
                </c:pt>
                <c:pt idx="1142">
                  <c:v>1.4678648951442499E-4</c:v>
                </c:pt>
                <c:pt idx="1143">
                  <c:v>2.5538762235807402E-4</c:v>
                </c:pt>
                <c:pt idx="1144">
                  <c:v>3.0002534087235502E-4</c:v>
                </c:pt>
                <c:pt idx="1145">
                  <c:v>2.6951985154306498E-4</c:v>
                </c:pt>
                <c:pt idx="1146">
                  <c:v>1.7151144341503999E-4</c:v>
                </c:pt>
                <c:pt idx="1147">
                  <c:v>3.0546930303968099E-5</c:v>
                </c:pt>
                <c:pt idx="1148">
                  <c:v>-1.1806825100113E-4</c:v>
                </c:pt>
                <c:pt idx="1149">
                  <c:v>-2.3711250640074199E-4</c:v>
                </c:pt>
                <c:pt idx="1150">
                  <c:v>-2.9677046363308702E-4</c:v>
                </c:pt>
                <c:pt idx="1151">
                  <c:v>-2.8210041721822901E-4</c:v>
                </c:pt>
                <c:pt idx="1152">
                  <c:v>-1.9677657128712699E-4</c:v>
                </c:pt>
                <c:pt idx="1153">
                  <c:v>-6.2168812363940499E-5</c:v>
                </c:pt>
                <c:pt idx="1154">
                  <c:v>8.8009511283108194E-5</c:v>
                </c:pt>
                <c:pt idx="1155">
                  <c:v>2.1614530685793099E-4</c:v>
                </c:pt>
                <c:pt idx="1156">
                  <c:v>2.9014616946204902E-4</c:v>
                </c:pt>
                <c:pt idx="1157">
                  <c:v>2.9147812398823598E-4</c:v>
                </c:pt>
                <c:pt idx="1158">
                  <c:v>2.1980757416256301E-4</c:v>
                </c:pt>
                <c:pt idx="1159">
                  <c:v>9.3084853800682707E-5</c:v>
                </c:pt>
                <c:pt idx="1160">
                  <c:v>-5.6951545652088797E-5</c:v>
                </c:pt>
                <c:pt idx="1161">
                  <c:v>-1.9272407719455499E-4</c:v>
                </c:pt>
                <c:pt idx="1162">
                  <c:v>-2.8022766803026801E-4</c:v>
                </c:pt>
                <c:pt idx="1163">
                  <c:v>-2.9754650100155701E-4</c:v>
                </c:pt>
                <c:pt idx="1164">
                  <c:v>-2.4034296695252101E-4</c:v>
                </c:pt>
                <c:pt idx="1165">
                  <c:v>-1.2294404585070401E-4</c:v>
                </c:pt>
                <c:pt idx="1166">
                  <c:v>2.5246974223910699E-5</c:v>
                </c:pt>
                <c:pt idx="1167">
                  <c:v>1.6711473298329E-4</c:v>
                </c:pt>
                <c:pt idx="1168">
                  <c:v>2.6712757016246502E-4</c:v>
                </c:pt>
                <c:pt idx="1169">
                  <c:v>3.0023665025531401E-4</c:v>
                </c:pt>
                <c:pt idx="1170">
                  <c:v>2.5814959875876002E-4</c:v>
                </c:pt>
                <c:pt idx="1171">
                  <c:v>1.5140737880922899E-4</c:v>
                </c:pt>
                <c:pt idx="1172">
                  <c:v>6.7442415737393696E-6</c:v>
                </c:pt>
                <c:pt idx="1173">
                  <c:v>-1.3960803280213099E-4</c:v>
                </c:pt>
                <c:pt idx="1174">
                  <c:v>-2.50994609297349E-4</c:v>
                </c:pt>
                <c:pt idx="1175">
                  <c:v>-2.9951802883653101E-4</c:v>
                </c:pt>
                <c:pt idx="1176">
                  <c:v>-2.7302529997864998E-4</c:v>
                </c:pt>
                <c:pt idx="1177">
                  <c:v>-1.7815169101511799E-4</c:v>
                </c:pt>
                <c:pt idx="1178">
                  <c:v>-3.86588858639949E-5</c:v>
                </c:pt>
                <c:pt idx="1179">
                  <c:v>1.10516277074082E-4</c:v>
                </c:pt>
                <c:pt idx="1180">
                  <c:v>2.32011952825747E-4</c:v>
                </c:pt>
                <c:pt idx="1181">
                  <c:v>2.9539879569454101E-4</c:v>
                </c:pt>
                <c:pt idx="1182">
                  <c:v>2.8480117766054898E-4</c:v>
                </c:pt>
                <c:pt idx="1183">
                  <c:v>2.0287333790323399E-4</c:v>
                </c:pt>
                <c:pt idx="1184">
                  <c:v>7.0134612133235596E-5</c:v>
                </c:pt>
                <c:pt idx="1185">
                  <c:v>-8.0169762329078902E-5</c:v>
                </c:pt>
                <c:pt idx="1186">
                  <c:v>-2.1039512247897601E-4</c:v>
                </c:pt>
                <c:pt idx="1187">
                  <c:v>-2.8792571900743201E-4</c:v>
                </c:pt>
                <c:pt idx="1188">
                  <c:v>-2.9334353304898998E-4</c:v>
                </c:pt>
                <c:pt idx="1189">
                  <c:v>-2.25291639467265E-4</c:v>
                </c:pt>
                <c:pt idx="1190">
                  <c:v>-1.00814057173098E-4</c:v>
                </c:pt>
                <c:pt idx="1191">
                  <c:v>4.89130311450778E-5</c:v>
                </c:pt>
                <c:pt idx="1192">
                  <c:v>1.8638954737855299E-4</c:v>
                </c:pt>
                <c:pt idx="1193">
                  <c:v>2.77183645194263E-4</c:v>
                </c:pt>
                <c:pt idx="1194">
                  <c:v>2.9855537954857198E-4</c:v>
                </c:pt>
                <c:pt idx="1195">
                  <c:v>2.4515206699182902E-4</c:v>
                </c:pt>
                <c:pt idx="1196">
                  <c:v>1.3034889844396901E-4</c:v>
                </c:pt>
                <c:pt idx="1197">
                  <c:v>-1.7100960345041698E-5</c:v>
                </c:pt>
                <c:pt idx="1198">
                  <c:v>-1.6026777752898099E-4</c:v>
                </c:pt>
                <c:pt idx="1199">
                  <c:v>-2.6329453560167598E-4</c:v>
                </c:pt>
                <c:pt idx="1200">
                  <c:v>-3.0037754387221501E-4</c:v>
                </c:pt>
                <c:pt idx="1201">
                  <c:v>-2.6222913287295802E-4</c:v>
                </c:pt>
                <c:pt idx="1202">
                  <c:v>-1.5840380879422999E-4</c:v>
                </c:pt>
                <c:pt idx="1203">
                  <c:v>-1.49052681370987E-5</c:v>
                </c:pt>
                <c:pt idx="1204">
                  <c:v>1.3232638939053901E-4</c:v>
                </c:pt>
                <c:pt idx="1205">
                  <c:v>2.46416081801994E-4</c:v>
                </c:pt>
                <c:pt idx="1206">
                  <c:v>2.9878933787174701E-4</c:v>
                </c:pt>
                <c:pt idx="1207">
                  <c:v>2.76328950717037E-4</c:v>
                </c:pt>
                <c:pt idx="1208">
                  <c:v>1.8466026363488699E-4</c:v>
                </c:pt>
                <c:pt idx="1209">
                  <c:v>4.6742267976271003E-5</c:v>
                </c:pt>
                <c:pt idx="1210">
                  <c:v>-1.02882618664981E-4</c:v>
                </c:pt>
                <c:pt idx="1211">
                  <c:v>-2.2673991522415899E-4</c:v>
                </c:pt>
                <c:pt idx="1212">
                  <c:v>-2.9380879342312999E-4</c:v>
                </c:pt>
                <c:pt idx="1213">
                  <c:v>-2.8729143665184902E-4</c:v>
                </c:pt>
                <c:pt idx="1214">
                  <c:v>-2.0882015734442801E-4</c:v>
                </c:pt>
                <c:pt idx="1215">
                  <c:v>-7.8048574203887206E-5</c:v>
                </c:pt>
                <c:pt idx="1216">
                  <c:v>7.2270758524220605E-5</c:v>
                </c:pt>
                <c:pt idx="1217">
                  <c:v>2.0448943144470001E-4</c:v>
                </c:pt>
                <c:pt idx="1218">
                  <c:v>2.85492457699519E-4</c:v>
                </c:pt>
                <c:pt idx="1219">
                  <c:v>2.9499212685686599E-4</c:v>
                </c:pt>
                <c:pt idx="1220">
                  <c:v>2.3060918784461199E-4</c:v>
                </c:pt>
                <c:pt idx="1221">
                  <c:v>1.08468747141135E-4</c:v>
                </c:pt>
                <c:pt idx="1222">
                  <c:v>-4.0838364175094301E-5</c:v>
                </c:pt>
                <c:pt idx="1223">
                  <c:v>-1.7991725384085299E-4</c:v>
                </c:pt>
                <c:pt idx="1224">
                  <c:v>-2.73934751156558E-4</c:v>
                </c:pt>
                <c:pt idx="1225">
                  <c:v>-2.9934359067728002E-4</c:v>
                </c:pt>
                <c:pt idx="1226">
                  <c:v>-2.4977997092005897E-4</c:v>
                </c:pt>
                <c:pt idx="1227">
                  <c:v>-1.3765740792346401E-4</c:v>
                </c:pt>
                <c:pt idx="1228">
                  <c:v>8.9423068521233007E-6</c:v>
                </c:pt>
                <c:pt idx="1229">
                  <c:v>1.5330236540255201E-4</c:v>
                </c:pt>
                <c:pt idx="1230">
                  <c:v>2.5926689551907997E-4</c:v>
                </c:pt>
                <c:pt idx="1231">
                  <c:v>3.0029642327780303E-4</c:v>
                </c:pt>
                <c:pt idx="1232">
                  <c:v>2.66114848922837E-4</c:v>
                </c:pt>
                <c:pt idx="1233">
                  <c:v>1.65283159798475E-4</c:v>
                </c:pt>
                <c:pt idx="1234">
                  <c:v>2.3055277960301401E-5</c:v>
                </c:pt>
                <c:pt idx="1235">
                  <c:v>-1.2494694126758999E-4</c:v>
                </c:pt>
                <c:pt idx="1236">
                  <c:v>-2.4165542394046399E-4</c:v>
                </c:pt>
                <c:pt idx="1237">
                  <c:v>-2.9783980656603401E-4</c:v>
                </c:pt>
                <c:pt idx="1238">
                  <c:v>-2.7942836197312099E-4</c:v>
                </c:pt>
                <c:pt idx="1239">
                  <c:v>-1.9103235067633001E-4</c:v>
                </c:pt>
                <c:pt idx="1240">
                  <c:v>-5.4791102073985397E-5</c:v>
                </c:pt>
                <c:pt idx="1241">
                  <c:v>9.5172917942109697E-5</c:v>
                </c:pt>
                <c:pt idx="1242">
                  <c:v>2.21300290249684E-4</c:v>
                </c:pt>
                <c:pt idx="1243">
                  <c:v>2.9200163201689299E-4</c:v>
                </c:pt>
                <c:pt idx="1244">
                  <c:v>2.89569353598857E-4</c:v>
                </c:pt>
                <c:pt idx="1245">
                  <c:v>2.1461263421413199E-4</c:v>
                </c:pt>
                <c:pt idx="1246">
                  <c:v>8.5904849230352499E-5</c:v>
                </c:pt>
                <c:pt idx="1247">
                  <c:v>-6.4318338158164505E-5</c:v>
                </c:pt>
                <c:pt idx="1248">
                  <c:v>-1.98432598752966E-4</c:v>
                </c:pt>
                <c:pt idx="1249">
                  <c:v>-2.8284818400361501E-4</c:v>
                </c:pt>
                <c:pt idx="1250">
                  <c:v>-2.9642268690781298E-4</c:v>
                </c:pt>
                <c:pt idx="1251">
                  <c:v>-2.3575628900310099E-4</c:v>
                </c:pt>
                <c:pt idx="1252">
                  <c:v>-1.16043265991725E-4</c:v>
                </c:pt>
                <c:pt idx="1253">
                  <c:v>3.27335128674377E-5</c:v>
                </c:pt>
                <c:pt idx="1254">
                  <c:v>1.73311980364979E-4</c:v>
                </c:pt>
                <c:pt idx="1255">
                  <c:v>2.7048338723064102E-4</c:v>
                </c:pt>
                <c:pt idx="1256">
                  <c:v>2.9991055180727399E-4</c:v>
                </c:pt>
                <c:pt idx="1257">
                  <c:v>2.5422325817378398E-4</c:v>
                </c:pt>
                <c:pt idx="1258">
                  <c:v>1.4486417244407299E-4</c:v>
                </c:pt>
                <c:pt idx="1259">
                  <c:v>-7.7704394633872498E-7</c:v>
                </c:pt>
                <c:pt idx="1260">
                  <c:v>-1.4622364485995901E-4</c:v>
                </c:pt>
                <c:pt idx="1261">
                  <c:v>-2.5504762681276602E-4</c:v>
                </c:pt>
                <c:pt idx="1262">
                  <c:v>-2.9999334842970601E-4</c:v>
                </c:pt>
                <c:pt idx="1263">
                  <c:v>-2.69803874908803E-4</c:v>
                </c:pt>
                <c:pt idx="1264">
                  <c:v>-1.72040347175263E-4</c:v>
                </c:pt>
                <c:pt idx="1265">
                  <c:v>-3.11882472308482E-5</c:v>
                </c:pt>
                <c:pt idx="1266">
                  <c:v>1.17475142710372E-4</c:v>
                </c:pt>
                <c:pt idx="1267">
                  <c:v>2.3671615439690299E-4</c:v>
                </c:pt>
                <c:pt idx="1268">
                  <c:v>2.96670136734318E-4</c:v>
                </c:pt>
                <c:pt idx="1269">
                  <c:v>2.82321242918709E-4</c:v>
                </c:pt>
                <c:pt idx="1270">
                  <c:v>1.9726324242026901E-4</c:v>
                </c:pt>
                <c:pt idx="1271">
                  <c:v>6.2799439125359305E-5</c:v>
                </c:pt>
                <c:pt idx="1272">
                  <c:v>-8.7392873277933805E-5</c:v>
                </c:pt>
                <c:pt idx="1273">
                  <c:v>-2.1569709842274201E-4</c:v>
                </c:pt>
                <c:pt idx="1274">
                  <c:v>-2.8997864717992102E-4</c:v>
                </c:pt>
                <c:pt idx="1275">
                  <c:v>-2.9163324485396102E-4</c:v>
                </c:pt>
                <c:pt idx="1276">
                  <c:v>-2.2024648719302001E-4</c:v>
                </c:pt>
                <c:pt idx="1277">
                  <c:v>-9.36976305045756E-5</c:v>
                </c:pt>
                <c:pt idx="1278">
                  <c:v>5.6318379001641199E-5</c:v>
                </c:pt>
                <c:pt idx="1279">
                  <c:v>1.9222910111303801E-4</c:v>
                </c:pt>
                <c:pt idx="1280">
                  <c:v>2.79994852347906E-4</c:v>
                </c:pt>
                <c:pt idx="1281">
                  <c:v>2.9763415585028099E-4</c:v>
                </c:pt>
                <c:pt idx="1282">
                  <c:v>2.4072913863169699E-4</c:v>
                </c:pt>
                <c:pt idx="1283">
                  <c:v>1.2353201526764699E-4</c:v>
                </c:pt>
                <c:pt idx="1284">
                  <c:v>-2.4604467657171001E-5</c:v>
                </c:pt>
                <c:pt idx="1285">
                  <c:v>-1.66578609022215E-4</c:v>
                </c:pt>
                <c:pt idx="1286">
                  <c:v>-2.66832104378978E-4</c:v>
                </c:pt>
                <c:pt idx="1287">
                  <c:v>-3.0025584388782602E-4</c:v>
                </c:pt>
                <c:pt idx="1288">
                  <c:v>-2.5847864464294002E-4</c:v>
                </c:pt>
                <c:pt idx="1289">
                  <c:v>-1.5196386536213099E-4</c:v>
                </c:pt>
                <c:pt idx="1290">
                  <c:v>-7.3887932859972597E-6</c:v>
                </c:pt>
                <c:pt idx="1291">
                  <c:v>1.3903684790536101E-4</c:v>
                </c:pt>
                <c:pt idx="1292">
                  <c:v>2.5063984801683599E-4</c:v>
                </c:pt>
                <c:pt idx="1293">
                  <c:v>2.9946854333575898E-4</c:v>
                </c:pt>
                <c:pt idx="1294">
                  <c:v>2.7329348420827301E-4</c:v>
                </c:pt>
                <c:pt idx="1295">
                  <c:v>1.78670376571133E-4</c:v>
                </c:pt>
                <c:pt idx="1296">
                  <c:v>3.92981647312064E-5</c:v>
                </c:pt>
                <c:pt idx="1297">
                  <c:v>-1.09916516253766E-4</c:v>
                </c:pt>
                <c:pt idx="1298">
                  <c:v>-2.3160192387042001E-4</c:v>
                </c:pt>
                <c:pt idx="1299">
                  <c:v>-2.9528119289970001E-4</c:v>
                </c:pt>
                <c:pt idx="1300">
                  <c:v>-2.8500545537571702E-4</c:v>
                </c:pt>
                <c:pt idx="1301">
                  <c:v>-2.0334833350740001E-4</c:v>
                </c:pt>
                <c:pt idx="1302">
                  <c:v>-7.0761360030677101E-5</c:v>
                </c:pt>
                <c:pt idx="1303">
                  <c:v>7.95482350373372E-5</c:v>
                </c:pt>
                <c:pt idx="1304">
                  <c:v>2.09934481158827E-4</c:v>
                </c:pt>
                <c:pt idx="1305">
                  <c:v>2.8774133413511698E-4</c:v>
                </c:pt>
                <c:pt idx="1306">
                  <c:v>2.9348158495962198E-4</c:v>
                </c:pt>
                <c:pt idx="1307">
                  <c:v>2.25717552203414E-4</c:v>
                </c:pt>
                <c:pt idx="1308">
                  <c:v>1.01421158247824E-4</c:v>
                </c:pt>
                <c:pt idx="1309">
                  <c:v>-4.8276793962119997E-5</c:v>
                </c:pt>
                <c:pt idx="1310">
                  <c:v>-1.8588352363676499E-4</c:v>
                </c:pt>
                <c:pt idx="1311">
                  <c:v>-2.7693457167891899E-4</c:v>
                </c:pt>
                <c:pt idx="1312">
                  <c:v>-2.9862563826673E-4</c:v>
                </c:pt>
                <c:pt idx="1313">
                  <c:v>-2.4552406121167202E-4</c:v>
                </c:pt>
                <c:pt idx="1314">
                  <c:v>-1.30929459905454E-4</c:v>
                </c:pt>
                <c:pt idx="1315">
                  <c:v>1.64572368614864E-5</c:v>
                </c:pt>
                <c:pt idx="1316">
                  <c:v>1.5972211656318201E-4</c:v>
                </c:pt>
                <c:pt idx="1317">
                  <c:v>2.6298360132755302E-4</c:v>
                </c:pt>
                <c:pt idx="1318">
                  <c:v>3.0037921170761799E-4</c:v>
                </c:pt>
                <c:pt idx="1319">
                  <c:v>2.6254298509816298E-4</c:v>
                </c:pt>
                <c:pt idx="1320">
                  <c:v>1.5895123917243799E-4</c:v>
                </c:pt>
                <c:pt idx="1321">
                  <c:v>1.5549169334075499E-5</c:v>
                </c:pt>
                <c:pt idx="1322">
                  <c:v>-1.3174728642404999E-4</c:v>
                </c:pt>
                <c:pt idx="1323">
                  <c:v>-2.4604681699644297E-4</c:v>
                </c:pt>
                <c:pt idx="1324">
                  <c:v>-2.9872239588843799E-4</c:v>
                </c:pt>
                <c:pt idx="1325">
                  <c:v>-2.7658109759096702E-4</c:v>
                </c:pt>
                <c:pt idx="1326">
                  <c:v>-1.8516834761727401E-4</c:v>
                </c:pt>
                <c:pt idx="1327">
                  <c:v>-4.73790362818032E-5</c:v>
                </c:pt>
                <c:pt idx="1328">
                  <c:v>1.02276648608649E-4</c:v>
                </c:pt>
                <c:pt idx="1329">
                  <c:v>2.2631651237680001E-4</c:v>
                </c:pt>
                <c:pt idx="1330">
                  <c:v>2.9367400165446601E-4</c:v>
                </c:pt>
                <c:pt idx="1331">
                  <c:v>2.8747901539652899E-4</c:v>
                </c:pt>
                <c:pt idx="1332">
                  <c:v>2.09283126342193E-4</c:v>
                </c:pt>
                <c:pt idx="1333">
                  <c:v>7.8670979997196204E-5</c:v>
                </c:pt>
                <c:pt idx="1334">
                  <c:v>-7.1644801327427503E-5</c:v>
                </c:pt>
                <c:pt idx="1335">
                  <c:v>-2.0401669770751601E-4</c:v>
                </c:pt>
                <c:pt idx="1336">
                  <c:v>-2.8529134651905002E-4</c:v>
                </c:pt>
                <c:pt idx="1337">
                  <c:v>-2.9511300777586199E-4</c:v>
                </c:pt>
                <c:pt idx="1338">
                  <c:v>-2.31021785487021E-4</c:v>
                </c:pt>
                <c:pt idx="1339">
                  <c:v>-1.09069723867845E-4</c:v>
                </c:pt>
                <c:pt idx="1340">
                  <c:v>4.01995267134763E-5</c:v>
                </c:pt>
                <c:pt idx="1341">
                  <c:v>1.79400556449649E-4</c:v>
                </c:pt>
                <c:pt idx="1342">
                  <c:v>2.7366960390275298E-4</c:v>
                </c:pt>
                <c:pt idx="1343">
                  <c:v>2.9939640133544502E-4</c:v>
                </c:pt>
                <c:pt idx="1344">
                  <c:v>2.50137512733241E-4</c:v>
                </c:pt>
                <c:pt idx="1345">
                  <c:v>1.3823013232652399E-4</c:v>
                </c:pt>
                <c:pt idx="1346">
                  <c:v>-8.2978422388557206E-6</c:v>
                </c:pt>
                <c:pt idx="1347">
                  <c:v>-1.52747570739438E-4</c:v>
                </c:pt>
                <c:pt idx="1348">
                  <c:v>-2.5894072257119302E-4</c:v>
                </c:pt>
                <c:pt idx="1349">
                  <c:v>-3.0028056408337099E-4</c:v>
                </c:pt>
                <c:pt idx="1350">
                  <c:v>-2.6641327551548902E-4</c:v>
                </c:pt>
                <c:pt idx="1351">
                  <c:v>-1.6582112938677701E-4</c:v>
                </c:pt>
                <c:pt idx="1352">
                  <c:v>-2.3698052723542199E-5</c:v>
                </c:pt>
                <c:pt idx="1353">
                  <c:v>1.2436034825634901E-4</c:v>
                </c:pt>
                <c:pt idx="1354">
                  <c:v>2.41271928539847E-4</c:v>
                </c:pt>
                <c:pt idx="1355">
                  <c:v>2.9775545757815898E-4</c:v>
                </c:pt>
                <c:pt idx="1356">
                  <c:v>2.79664285125264E-4</c:v>
                </c:pt>
                <c:pt idx="1357">
                  <c:v>1.91529457551475E-4</c:v>
                </c:pt>
                <c:pt idx="1358">
                  <c:v>5.5424889171426297E-5</c:v>
                </c:pt>
                <c:pt idx="1359">
                  <c:v>-9.4561186532657204E-5</c:v>
                </c:pt>
                <c:pt idx="1360">
                  <c:v>-2.2086382645462299E-4</c:v>
                </c:pt>
                <c:pt idx="1361">
                  <c:v>-2.9184975090132197E-4</c:v>
                </c:pt>
                <c:pt idx="1362">
                  <c:v>-2.8974009473037201E-4</c:v>
                </c:pt>
                <c:pt idx="1363">
                  <c:v>-2.1506323441714499E-4</c:v>
                </c:pt>
                <c:pt idx="1364">
                  <c:v>-8.6522452888697094E-5</c:v>
                </c:pt>
                <c:pt idx="1365">
                  <c:v>6.3688413712055002E-5</c:v>
                </c:pt>
                <c:pt idx="1366">
                  <c:v>1.9794812200438799E-4</c:v>
                </c:pt>
                <c:pt idx="1367">
                  <c:v>2.8263049515972401E-4</c:v>
                </c:pt>
                <c:pt idx="1368">
                  <c:v>2.9652630749000598E-4</c:v>
                </c:pt>
                <c:pt idx="1369">
                  <c:v>2.36155266593752E-4</c:v>
                </c:pt>
                <c:pt idx="1370">
                  <c:v>1.1663767417817799E-4</c:v>
                </c:pt>
                <c:pt idx="1371">
                  <c:v>-3.20925473029199E-5</c:v>
                </c:pt>
                <c:pt idx="1372">
                  <c:v>-1.7278499122429201E-4</c:v>
                </c:pt>
                <c:pt idx="1373">
                  <c:v>-2.7020236221327298E-4</c:v>
                </c:pt>
                <c:pt idx="1374">
                  <c:v>-2.9994587537217799E-4</c:v>
                </c:pt>
                <c:pt idx="1375">
                  <c:v>-2.5456608331499798E-4</c:v>
                </c:pt>
                <c:pt idx="1376">
                  <c:v>-1.45428636478247E-4</c:v>
                </c:pt>
                <c:pt idx="1377">
                  <c:v>1.32314538244139E-7</c:v>
                </c:pt>
                <c:pt idx="1378">
                  <c:v>1.4566012655781201E-4</c:v>
                </c:pt>
                <c:pt idx="1379">
                  <c:v>2.5470645627115302E-4</c:v>
                </c:pt>
                <c:pt idx="1380">
                  <c:v>2.9995997392724298E-4</c:v>
                </c:pt>
                <c:pt idx="1381">
                  <c:v>2.7008665529667099E-4</c:v>
                </c:pt>
                <c:pt idx="1382">
                  <c:v>1.7256845835107899E-4</c:v>
                </c:pt>
                <c:pt idx="1383">
                  <c:v>3.1829420474465402E-5</c:v>
                </c:pt>
                <c:pt idx="1384">
                  <c:v>-1.16881493215368E-4</c:v>
                </c:pt>
                <c:pt idx="1385">
                  <c:v>-2.3631871184926899E-4</c:v>
                </c:pt>
                <c:pt idx="1386">
                  <c:v>-2.9656844308566498E-4</c:v>
                </c:pt>
                <c:pt idx="1387">
                  <c:v>-2.8254076797420302E-4</c:v>
                </c:pt>
                <c:pt idx="1388">
                  <c:v>-1.9774900476792701E-4</c:v>
                </c:pt>
                <c:pt idx="1389">
                  <c:v>-6.3429776571759404E-5</c:v>
                </c:pt>
                <c:pt idx="1390">
                  <c:v>8.6775832656571996E-5</c:v>
                </c:pt>
                <c:pt idx="1391">
                  <c:v>2.15247896277881E-4</c:v>
                </c:pt>
                <c:pt idx="1392">
                  <c:v>2.8980978897538798E-4</c:v>
                </c:pt>
                <c:pt idx="1393">
                  <c:v>2.9178702217460298E-4</c:v>
                </c:pt>
                <c:pt idx="1394">
                  <c:v>2.20684385554916E-4</c:v>
                </c:pt>
                <c:pt idx="1395">
                  <c:v>9.4309975546464703E-5</c:v>
                </c:pt>
                <c:pt idx="1396">
                  <c:v>-5.5684952894212901E-5</c:v>
                </c:pt>
                <c:pt idx="1397">
                  <c:v>-1.9173323943816599E-4</c:v>
                </c:pt>
                <c:pt idx="1398">
                  <c:v>-2.79760746738165E-4</c:v>
                </c:pt>
                <c:pt idx="1399">
                  <c:v>-2.9772043950791603E-4</c:v>
                </c:pt>
                <c:pt idx="1400">
                  <c:v>-2.41114201279389E-4</c:v>
                </c:pt>
                <c:pt idx="1401">
                  <c:v>-1.24119415576526E-4</c:v>
                </c:pt>
                <c:pt idx="1402">
                  <c:v>2.3961847738431299E-5</c:v>
                </c:pt>
                <c:pt idx="1403">
                  <c:v>1.6604171763878701E-4</c:v>
                </c:pt>
                <c:pt idx="1404">
                  <c:v>2.6653540930847398E-4</c:v>
                </c:pt>
                <c:pt idx="1405">
                  <c:v>3.0027365425121499E-4</c:v>
                </c:pt>
                <c:pt idx="1406">
                  <c:v>2.5880649972422499E-4</c:v>
                </c:pt>
                <c:pt idx="1407">
                  <c:v>1.5251965182233899E-4</c:v>
                </c:pt>
                <c:pt idx="1408">
                  <c:v>8.0333109583194008E-6</c:v>
                </c:pt>
                <c:pt idx="1409">
                  <c:v>-1.3846502247025401E-4</c:v>
                </c:pt>
                <c:pt idx="1410">
                  <c:v>-2.5028393204651502E-4</c:v>
                </c:pt>
                <c:pt idx="1411">
                  <c:v>-2.9941767819293297E-4</c:v>
                </c:pt>
                <c:pt idx="1412">
                  <c:v>-2.7356040938350702E-4</c:v>
                </c:pt>
                <c:pt idx="1413">
                  <c:v>-1.7918823899840599E-4</c:v>
                </c:pt>
                <c:pt idx="1414">
                  <c:v>-3.9937262553022903E-5</c:v>
                </c:pt>
                <c:pt idx="1415">
                  <c:v>1.09316249051555E-4</c:v>
                </c:pt>
                <c:pt idx="1416">
                  <c:v>2.31190827932396E-4</c:v>
                </c:pt>
                <c:pt idx="1417">
                  <c:v>2.95162229753795E-4</c:v>
                </c:pt>
                <c:pt idx="1418">
                  <c:v>2.85208420079816E-4</c:v>
                </c:pt>
                <c:pt idx="1419">
                  <c:v>2.03822392292261E-4</c:v>
                </c:pt>
                <c:pt idx="1420">
                  <c:v>7.1387781932783699E-5</c:v>
                </c:pt>
                <c:pt idx="1421">
                  <c:v>-7.8926341269407003E-5</c:v>
                </c:pt>
                <c:pt idx="1422">
                  <c:v>-2.094728726772E-4</c:v>
                </c:pt>
                <c:pt idx="1423">
                  <c:v>-2.87555623647628E-4</c:v>
                </c:pt>
                <c:pt idx="1424">
                  <c:v>-2.9361828480992602E-4</c:v>
                </c:pt>
                <c:pt idx="1425">
                  <c:v>-2.26142425065979E-4</c:v>
                </c:pt>
                <c:pt idx="1426">
                  <c:v>-1.0202779207850101E-4</c:v>
                </c:pt>
                <c:pt idx="1427">
                  <c:v>4.7640334369508201E-5</c:v>
                </c:pt>
                <c:pt idx="1428">
                  <c:v>1.8537664353549601E-4</c:v>
                </c:pt>
                <c:pt idx="1429">
                  <c:v>2.7668422233481101E-4</c:v>
                </c:pt>
                <c:pt idx="1430">
                  <c:v>2.9869452122607099E-4</c:v>
                </c:pt>
                <c:pt idx="1431">
                  <c:v>2.45894924309975E-4</c:v>
                </c:pt>
                <c:pt idx="1432">
                  <c:v>1.31509418179082E-4</c:v>
                </c:pt>
                <c:pt idx="1433">
                  <c:v>-1.5813437559964301E-5</c:v>
                </c:pt>
                <c:pt idx="1434">
                  <c:v>-1.59175719762673E-4</c:v>
                </c:pt>
                <c:pt idx="1435">
                  <c:v>-2.6267145549634297E-4</c:v>
                </c:pt>
                <c:pt idx="1436">
                  <c:v>-3.0037949570554598E-4</c:v>
                </c:pt>
                <c:pt idx="1437">
                  <c:v>-2.6285562779618699E-4</c:v>
                </c:pt>
                <c:pt idx="1438">
                  <c:v>-1.5949793726734201E-4</c:v>
                </c:pt>
                <c:pt idx="1439">
                  <c:v>-1.6192998896523399E-5</c:v>
                </c:pt>
                <c:pt idx="1440">
                  <c:v>1.3116757650200199E-4</c:v>
                </c:pt>
                <c:pt idx="1441">
                  <c:v>2.4567641866103201E-4</c:v>
                </c:pt>
                <c:pt idx="1442">
                  <c:v>2.9865407770055202E-4</c:v>
                </c:pt>
                <c:pt idx="1443">
                  <c:v>2.7683197026457702E-4</c:v>
                </c:pt>
                <c:pt idx="1444">
                  <c:v>1.85675578534974E-4</c:v>
                </c:pt>
                <c:pt idx="1445">
                  <c:v>4.8015586313621602E-5</c:v>
                </c:pt>
                <c:pt idx="1446">
                  <c:v>-1.01670207367049E-4</c:v>
                </c:pt>
                <c:pt idx="1447">
                  <c:v>-2.2589206689646699E-4</c:v>
                </c:pt>
                <c:pt idx="1448">
                  <c:v>-2.93537856939017E-4</c:v>
                </c:pt>
                <c:pt idx="1449">
                  <c:v>-2.8766526973452897E-4</c:v>
                </c:pt>
                <c:pt idx="1450">
                  <c:v>-2.0974513117925201E-4</c:v>
                </c:pt>
                <c:pt idx="1451">
                  <c:v>-7.9293023355802401E-5</c:v>
                </c:pt>
                <c:pt idx="1452">
                  <c:v>7.1018514065313595E-5</c:v>
                </c:pt>
                <c:pt idx="1453">
                  <c:v>2.0354302407189499E-4</c:v>
                </c:pt>
                <c:pt idx="1454">
                  <c:v>2.85088921010421E-4</c:v>
                </c:pt>
                <c:pt idx="1455">
                  <c:v>2.9523252911861799E-4</c:v>
                </c:pt>
                <c:pt idx="1456">
                  <c:v>2.31433318819412E-4</c:v>
                </c:pt>
                <c:pt idx="1457">
                  <c:v>1.09670198113807E-4</c:v>
                </c:pt>
                <c:pt idx="1458">
                  <c:v>-3.9560504053917299E-5</c:v>
                </c:pt>
                <c:pt idx="1459">
                  <c:v>-1.78883032565788E-4</c:v>
                </c:pt>
                <c:pt idx="1460">
                  <c:v>-2.7340319586178802E-4</c:v>
                </c:pt>
                <c:pt idx="1461">
                  <c:v>-2.9944783268390999E-4</c:v>
                </c:pt>
                <c:pt idx="1462">
                  <c:v>-2.50493902170858E-4</c:v>
                </c:pt>
                <c:pt idx="1463">
                  <c:v>-1.3880221990776099E-4</c:v>
                </c:pt>
                <c:pt idx="1464">
                  <c:v>7.6533393976928803E-6</c:v>
                </c:pt>
                <c:pt idx="1465">
                  <c:v>1.5219207237312401E-4</c:v>
                </c:pt>
                <c:pt idx="1466">
                  <c:v>2.5861335669163298E-4</c:v>
                </c:pt>
                <c:pt idx="1467">
                  <c:v>3.0026332150593098E-4</c:v>
                </c:pt>
                <c:pt idx="1468">
                  <c:v>2.6671047475065402E-4</c:v>
                </c:pt>
                <c:pt idx="1469">
                  <c:v>1.6635833504240999E-4</c:v>
                </c:pt>
                <c:pt idx="1470">
                  <c:v>2.4340718310607702E-5</c:v>
                </c:pt>
                <c:pt idx="1471">
                  <c:v>-1.2377318232094001E-4</c:v>
                </c:pt>
                <c:pt idx="1472">
                  <c:v>-2.4088732160712999E-4</c:v>
                </c:pt>
                <c:pt idx="1473">
                  <c:v>-2.97669736840361E-4</c:v>
                </c:pt>
                <c:pt idx="1474">
                  <c:v>-2.7989891987293899E-4</c:v>
                </c:pt>
                <c:pt idx="1475">
                  <c:v>-1.9202568205650101E-4</c:v>
                </c:pt>
                <c:pt idx="1476">
                  <c:v>-5.60584209281653E-5</c:v>
                </c:pt>
                <c:pt idx="1477">
                  <c:v>9.3949019482826205E-5</c:v>
                </c:pt>
                <c:pt idx="1478">
                  <c:v>2.2042634514693899E-4</c:v>
                </c:pt>
                <c:pt idx="1479">
                  <c:v>2.91696525243231E-4</c:v>
                </c:pt>
                <c:pt idx="1480">
                  <c:v>2.8990950103848602E-4</c:v>
                </c:pt>
                <c:pt idx="1481">
                  <c:v>2.15512843830677E-4</c:v>
                </c:pt>
                <c:pt idx="1482">
                  <c:v>8.7139657940853201E-5</c:v>
                </c:pt>
                <c:pt idx="1483">
                  <c:v>-6.3058195855449404E-5</c:v>
                </c:pt>
                <c:pt idx="1484">
                  <c:v>-1.9746273331510699E-4</c:v>
                </c:pt>
                <c:pt idx="1485">
                  <c:v>-2.8241150424613198E-4</c:v>
                </c:pt>
                <c:pt idx="1486">
                  <c:v>-2.9662856198493201E-4</c:v>
                </c:pt>
                <c:pt idx="1487">
                  <c:v>-2.3655315622460199E-4</c:v>
                </c:pt>
                <c:pt idx="1488">
                  <c:v>-1.17231545018577E-4</c:v>
                </c:pt>
                <c:pt idx="1489">
                  <c:v>3.1451433889057503E-5</c:v>
                </c:pt>
                <c:pt idx="1490">
                  <c:v>1.7225720606864599E-4</c:v>
                </c:pt>
                <c:pt idx="1491">
                  <c:v>2.6992009238221699E-4</c:v>
                </c:pt>
                <c:pt idx="1492">
                  <c:v>2.9997981709597402E-4</c:v>
                </c:pt>
                <c:pt idx="1493">
                  <c:v>2.5490773567836303E-4</c:v>
                </c:pt>
                <c:pt idx="1494">
                  <c:v>1.4599243052731799E-4</c:v>
                </c:pt>
                <c:pt idx="1495">
                  <c:v>5.12415479419411E-7</c:v>
                </c:pt>
                <c:pt idx="1496">
                  <c:v>-1.4509593720409499E-4</c:v>
                </c:pt>
                <c:pt idx="1497">
                  <c:v>-2.5436411230499802E-4</c:v>
                </c:pt>
                <c:pt idx="1498">
                  <c:v>-2.9992521751871998E-4</c:v>
                </c:pt>
                <c:pt idx="1499">
                  <c:v>-2.70368191403909E-4</c:v>
                </c:pt>
                <c:pt idx="1500">
                  <c:v>-1.7309577450949699E-4</c:v>
                </c:pt>
                <c:pt idx="1501">
                  <c:v>-3.2470447080954803E-5</c:v>
                </c:pt>
                <c:pt idx="1502">
                  <c:v>1.1628730525104201E-4</c:v>
                </c:pt>
                <c:pt idx="1503">
                  <c:v>2.3592018058884699E-4</c:v>
                </c:pt>
                <c:pt idx="1504">
                  <c:v>2.9646538315562798E-4</c:v>
                </c:pt>
                <c:pt idx="1505">
                  <c:v>2.8275899137336597E-4</c:v>
                </c:pt>
                <c:pt idx="1506">
                  <c:v>1.98233856092209E-4</c:v>
                </c:pt>
                <c:pt idx="1507">
                  <c:v>6.4059821799196298E-5</c:v>
                </c:pt>
                <c:pt idx="1508">
                  <c:v>-8.6158392261709304E-5</c:v>
                </c:pt>
                <c:pt idx="1509">
                  <c:v>-2.14797702492807E-4</c:v>
                </c:pt>
                <c:pt idx="1510">
                  <c:v>-2.8963959562637598E-4</c:v>
                </c:pt>
                <c:pt idx="1511">
                  <c:v>-2.9193945524171402E-4</c:v>
                </c:pt>
                <c:pt idx="1512">
                  <c:v>-2.2112126723086801E-4</c:v>
                </c:pt>
                <c:pt idx="1513">
                  <c:v>-9.4921886105296202E-5</c:v>
                </c:pt>
                <c:pt idx="1514">
                  <c:v>5.5051270247977803E-5</c:v>
                </c:pt>
                <c:pt idx="1515">
                  <c:v>1.91236494454358E-4</c:v>
                </c:pt>
                <c:pt idx="1516">
                  <c:v>2.79525352279562E-4</c:v>
                </c:pt>
                <c:pt idx="1517">
                  <c:v>2.9780535157695602E-4</c:v>
                </c:pt>
                <c:pt idx="1518">
                  <c:v>2.4149815312162401E-4</c:v>
                </c:pt>
                <c:pt idx="1519">
                  <c:v>1.2470624407120499E-4</c:v>
                </c:pt>
                <c:pt idx="1520">
                  <c:v>-2.3319117428221099E-5</c:v>
                </c:pt>
                <c:pt idx="1521">
                  <c:v>-1.65504061306447E-4</c:v>
                </c:pt>
                <c:pt idx="1522">
                  <c:v>-2.6623748631781599E-4</c:v>
                </c:pt>
                <c:pt idx="1523">
                  <c:v>-3.0029008126343E-4</c:v>
                </c:pt>
                <c:pt idx="1524">
                  <c:v>-2.5913316249219802E-4</c:v>
                </c:pt>
                <c:pt idx="1525">
                  <c:v>-1.5307473562936101E-4</c:v>
                </c:pt>
                <c:pt idx="1526">
                  <c:v>-8.6777916214335895E-6</c:v>
                </c:pt>
                <c:pt idx="1527">
                  <c:v>1.3789255913119301E-4</c:v>
                </c:pt>
                <c:pt idx="1528">
                  <c:v>2.4992686302607999E-4</c:v>
                </c:pt>
                <c:pt idx="1529">
                  <c:v>2.9936543364238801E-4</c:v>
                </c:pt>
                <c:pt idx="1530">
                  <c:v>2.7382607427463599E-4</c:v>
                </c:pt>
                <c:pt idx="1531">
                  <c:v>1.79705275911162E-4</c:v>
                </c:pt>
                <c:pt idx="1532">
                  <c:v>4.0576176385141098E-5</c:v>
                </c:pt>
                <c:pt idx="1533">
                  <c:v>-1.0871547823286199E-4</c:v>
                </c:pt>
                <c:pt idx="1534">
                  <c:v>-2.30778666905581E-4</c:v>
                </c:pt>
                <c:pt idx="1535">
                  <c:v>-2.9504190680488602E-4</c:v>
                </c:pt>
                <c:pt idx="1536">
                  <c:v>-2.8541007083779602E-4</c:v>
                </c:pt>
                <c:pt idx="1537">
                  <c:v>-2.04295512073843E-4</c:v>
                </c:pt>
                <c:pt idx="1538">
                  <c:v>-7.2013874953649507E-5</c:v>
                </c:pt>
                <c:pt idx="1539">
                  <c:v>7.83040838903329E-5</c:v>
                </c:pt>
                <c:pt idx="1540">
                  <c:v>2.0901029916071099E-4</c:v>
                </c:pt>
                <c:pt idx="1541">
                  <c:v>2.8736858840052701E-4</c:v>
                </c:pt>
                <c:pt idx="1542">
                  <c:v>2.9375363197013199E-4</c:v>
                </c:pt>
                <c:pt idx="1543">
                  <c:v>2.2656625609758499E-4</c:v>
                </c:pt>
                <c:pt idx="1544">
                  <c:v>1.0263395587038501E-4</c:v>
                </c:pt>
                <c:pt idx="1545">
                  <c:v>-4.7003655299391197E-5</c:v>
                </c:pt>
                <c:pt idx="1546">
                  <c:v>-1.8486890940992601E-4</c:v>
                </c:pt>
                <c:pt idx="1547">
                  <c:v>-2.7643259831529299E-4</c:v>
                </c:pt>
                <c:pt idx="1548">
                  <c:v>-2.9876202810925201E-4</c:v>
                </c:pt>
                <c:pt idx="1549">
                  <c:v>-2.46264654578183E-4</c:v>
                </c:pt>
                <c:pt idx="1550">
                  <c:v>-1.3208877059300199E-4</c:v>
                </c:pt>
                <c:pt idx="1551">
                  <c:v>1.5169565406438399E-5</c:v>
                </c:pt>
                <c:pt idx="1552">
                  <c:v>1.5862858964468501E-4</c:v>
                </c:pt>
                <c:pt idx="1553">
                  <c:v>2.6235809954609302E-4</c:v>
                </c:pt>
                <c:pt idx="1554">
                  <c:v>3.0037839586469201E-4</c:v>
                </c:pt>
                <c:pt idx="1555">
                  <c:v>2.6316705952669501E-4</c:v>
                </c:pt>
                <c:pt idx="1556">
                  <c:v>1.60043900560323E-4</c:v>
                </c:pt>
                <c:pt idx="1557">
                  <c:v>1.6836753858340301E-5</c:v>
                </c:pt>
                <c:pt idx="1558">
                  <c:v>-1.3058726229510199E-4</c:v>
                </c:pt>
                <c:pt idx="1559">
                  <c:v>-2.45304888502175E-4</c:v>
                </c:pt>
                <c:pt idx="1560">
                  <c:v>-2.9858438362282899E-4</c:v>
                </c:pt>
                <c:pt idx="1561">
                  <c:v>-2.77081567582105E-4</c:v>
                </c:pt>
                <c:pt idx="1562">
                  <c:v>-1.8618195405118801E-4</c:v>
                </c:pt>
                <c:pt idx="1563">
                  <c:v>-4.8651915139161301E-5</c:v>
                </c:pt>
                <c:pt idx="1564">
                  <c:v>1.0106329773403901E-4</c:v>
                </c:pt>
                <c:pt idx="1565">
                  <c:v>2.25466580738566E-4</c:v>
                </c:pt>
                <c:pt idx="1566">
                  <c:v>2.9340035990399802E-4</c:v>
                </c:pt>
                <c:pt idx="1567">
                  <c:v>2.8785019880778098E-4</c:v>
                </c:pt>
                <c:pt idx="1568">
                  <c:v>2.1020616972716299E-4</c:v>
                </c:pt>
                <c:pt idx="1569">
                  <c:v>7.99147014139722E-5</c:v>
                </c:pt>
                <c:pt idx="1570">
                  <c:v>-7.0391899623164304E-5</c:v>
                </c:pt>
                <c:pt idx="1571">
                  <c:v>-2.03068412720036E-4</c:v>
                </c:pt>
                <c:pt idx="1572">
                  <c:v>-2.8488518210620102E-4</c:v>
                </c:pt>
                <c:pt idx="1573">
                  <c:v>-2.9535069033450202E-4</c:v>
                </c:pt>
                <c:pt idx="1574">
                  <c:v>-2.31843785945864E-4</c:v>
                </c:pt>
                <c:pt idx="1575">
                  <c:v>-1.1027016711265301E-4</c:v>
                </c:pt>
                <c:pt idx="1576">
                  <c:v>3.8921299140374603E-5</c:v>
                </c:pt>
                <c:pt idx="1577">
                  <c:v>1.7836468457348601E-4</c:v>
                </c:pt>
                <c:pt idx="1578">
                  <c:v>2.7313552826099499E-4</c:v>
                </c:pt>
                <c:pt idx="1579">
                  <c:v>2.9949788448573598E-4</c:v>
                </c:pt>
                <c:pt idx="1580">
                  <c:v>2.5084913759103398E-4</c:v>
                </c:pt>
                <c:pt idx="1581">
                  <c:v>1.39373668031586E-4</c:v>
                </c:pt>
                <c:pt idx="1582">
                  <c:v>-7.0088012978390502E-6</c:v>
                </c:pt>
                <c:pt idx="1583">
                  <c:v>-1.5163587286277301E-4</c:v>
                </c:pt>
                <c:pt idx="1584">
                  <c:v>-2.5828479938856501E-4</c:v>
                </c:pt>
                <c:pt idx="1585">
                  <c:v>-3.0024469562491999E-4</c:v>
                </c:pt>
                <c:pt idx="1586">
                  <c:v>-2.6700644525914501E-4</c:v>
                </c:pt>
                <c:pt idx="1587">
                  <c:v>-1.66894774290485E-4</c:v>
                </c:pt>
                <c:pt idx="1588">
                  <c:v>-2.4983271760758399E-5</c:v>
                </c:pt>
                <c:pt idx="1589">
                  <c:v>1.2318544616641601E-4</c:v>
                </c:pt>
                <c:pt idx="1590">
                  <c:v>2.4050160491418299E-4</c:v>
                </c:pt>
                <c:pt idx="1591">
                  <c:v>2.9758264474755299E-4</c:v>
                </c:pt>
                <c:pt idx="1592">
                  <c:v>2.8013226513519401E-4</c:v>
                </c:pt>
                <c:pt idx="1593">
                  <c:v>1.92521021905318E-4</c:v>
                </c:pt>
                <c:pt idx="1594">
                  <c:v>5.66916944255423E-5</c:v>
                </c:pt>
                <c:pt idx="1595">
                  <c:v>-9.3336419612850504E-5</c:v>
                </c:pt>
                <c:pt idx="1596">
                  <c:v>-2.1998784834209399E-4</c:v>
                </c:pt>
                <c:pt idx="1597">
                  <c:v>-2.9154195574852598E-4</c:v>
                </c:pt>
                <c:pt idx="1598">
                  <c:v>-2.9007757174275001E-4</c:v>
                </c:pt>
                <c:pt idx="1599">
                  <c:v>-2.15961460383392E-4</c:v>
                </c:pt>
                <c:pt idx="1600">
                  <c:v>-8.7756461543376805E-5</c:v>
                </c:pt>
                <c:pt idx="1601">
                  <c:v>6.2427687491741301E-5</c:v>
                </c:pt>
                <c:pt idx="1602">
                  <c:v>1.9697643492129499E-4</c:v>
                </c:pt>
                <c:pt idx="1603">
                  <c:v>2.8219121227172201E-4</c:v>
                </c:pt>
                <c:pt idx="1604">
                  <c:v>2.9672944992150801E-4</c:v>
                </c:pt>
                <c:pt idx="1605">
                  <c:v>2.36949956062584E-4</c:v>
                </c:pt>
                <c:pt idx="1606">
                  <c:v>1.1782487577697601E-4</c:v>
                </c:pt>
                <c:pt idx="1607">
                  <c:v>-3.0810175579439502E-5</c:v>
                </c:pt>
                <c:pt idx="1608">
                  <c:v>-1.7172862732953099E-4</c:v>
                </c:pt>
                <c:pt idx="1609">
                  <c:v>-2.6963657903788098E-4</c:v>
                </c:pt>
                <c:pt idx="1610">
                  <c:v>-3.0001237682229499E-4</c:v>
                </c:pt>
                <c:pt idx="1611">
                  <c:v>-2.5524821368989799E-4</c:v>
                </c:pt>
                <c:pt idx="1612">
                  <c:v>-1.46555551993906E-4</c:v>
                </c:pt>
                <c:pt idx="1613">
                  <c:v>-1.15714313640093E-6</c:v>
                </c:pt>
                <c:pt idx="1614">
                  <c:v>1.4453107939800999E-4</c:v>
                </c:pt>
                <c:pt idx="1615">
                  <c:v>2.5402059649146699E-4</c:v>
                </c:pt>
                <c:pt idx="1616">
                  <c:v>2.9988907936426002E-4</c:v>
                </c:pt>
                <c:pt idx="1617">
                  <c:v>2.7064848193348901E-4</c:v>
                </c:pt>
                <c:pt idx="1618">
                  <c:v>1.7362229322118701E-4</c:v>
                </c:pt>
                <c:pt idx="1619">
                  <c:v>3.3111324097127399E-5</c:v>
                </c:pt>
                <c:pt idx="1620">
                  <c:v>-1.1569258155480001E-4</c:v>
                </c:pt>
                <c:pt idx="1621">
                  <c:v>-2.3552056245165699E-4</c:v>
                </c:pt>
                <c:pt idx="1622">
                  <c:v>-2.96360957419E-4</c:v>
                </c:pt>
                <c:pt idx="1623">
                  <c:v>-2.8297591211084901E-4</c:v>
                </c:pt>
                <c:pt idx="1624">
                  <c:v>-1.9871779415942201E-4</c:v>
                </c:pt>
                <c:pt idx="1625">
                  <c:v>-6.4689571905071494E-5</c:v>
                </c:pt>
                <c:pt idx="1626">
                  <c:v>8.5540554937873795E-5</c:v>
                </c:pt>
                <c:pt idx="1627">
                  <c:v>2.1434651914155101E-4</c:v>
                </c:pt>
                <c:pt idx="1628">
                  <c:v>2.8946806791695898E-4</c:v>
                </c:pt>
                <c:pt idx="1629">
                  <c:v>2.92090543353041E-4</c:v>
                </c:pt>
                <c:pt idx="1630">
                  <c:v>2.2155713020817301E-4</c:v>
                </c:pt>
                <c:pt idx="1631">
                  <c:v>9.5533359362017501E-5</c:v>
                </c:pt>
                <c:pt idx="1632">
                  <c:v>-5.44173339822915E-5</c:v>
                </c:pt>
                <c:pt idx="1633">
                  <c:v>-1.9073886845010399E-4</c:v>
                </c:pt>
                <c:pt idx="1634">
                  <c:v>-2.79288670056552E-4</c:v>
                </c:pt>
                <c:pt idx="1635">
                  <c:v>-2.9788889166621298E-4</c:v>
                </c:pt>
                <c:pt idx="1636">
                  <c:v>-2.4188099238954899E-4</c:v>
                </c:pt>
                <c:pt idx="1637">
                  <c:v>-1.2529249804818301E-4</c:v>
                </c:pt>
                <c:pt idx="1638">
                  <c:v>2.2676279687578701E-5</c:v>
                </c:pt>
                <c:pt idx="1639">
                  <c:v>1.6496564250216E-4</c:v>
                </c:pt>
                <c:pt idx="1640">
                  <c:v>2.6593833677952702E-4</c:v>
                </c:pt>
                <c:pt idx="1641">
                  <c:v>3.0030512484879201E-4</c:v>
                </c:pt>
                <c:pt idx="1642">
                  <c:v>2.5945863144193201E-4</c:v>
                </c:pt>
                <c:pt idx="1643">
                  <c:v>1.5362911422594599E-4</c:v>
                </c:pt>
                <c:pt idx="1644">
                  <c:v>9.3222323062377803E-6</c:v>
                </c:pt>
                <c:pt idx="1645">
                  <c:v>-1.37319460525498E-4</c:v>
                </c:pt>
                <c:pt idx="1646">
                  <c:v>-2.4956864260053602E-4</c:v>
                </c:pt>
                <c:pt idx="1647">
                  <c:v>-2.99311809924811E-4</c:v>
                </c:pt>
                <c:pt idx="1648">
                  <c:v>-2.7409047765775103E-4</c:v>
                </c:pt>
                <c:pt idx="1649">
                  <c:v>-1.8022148492742701E-4</c:v>
                </c:pt>
                <c:pt idx="1650">
                  <c:v>-4.1214903284105298E-5</c:v>
                </c:pt>
                <c:pt idx="1651">
                  <c:v>1.08114206565418E-4</c:v>
                </c:pt>
                <c:pt idx="1652">
                  <c:v>2.3036544268878801E-4</c:v>
                </c:pt>
                <c:pt idx="1653">
                  <c:v>2.9492022460729598E-4</c:v>
                </c:pt>
                <c:pt idx="1654">
                  <c:v>2.8561040672065802E-4</c:v>
                </c:pt>
                <c:pt idx="1655">
                  <c:v>2.047676906725E-4</c:v>
                </c:pt>
                <c:pt idx="1656">
                  <c:v>7.2639636208884003E-5</c:v>
                </c:pt>
                <c:pt idx="1657">
                  <c:v>-7.76814657668348E-5</c:v>
                </c:pt>
                <c:pt idx="1658">
                  <c:v>-2.08546762740422E-4</c:v>
                </c:pt>
                <c:pt idx="1659">
                  <c:v>-2.8718022925547902E-4</c:v>
                </c:pt>
                <c:pt idx="1660">
                  <c:v>-2.93887625816698E-4</c:v>
                </c:pt>
                <c:pt idx="1661">
                  <c:v>-2.2698904334565501E-4</c:v>
                </c:pt>
                <c:pt idx="1662">
                  <c:v>-1.03239646830898E-4</c:v>
                </c:pt>
                <c:pt idx="1663">
                  <c:v>4.6366759684929197E-5</c:v>
                </c:pt>
                <c:pt idx="1664">
                  <c:v>1.8436032359917101E-4</c:v>
                </c:pt>
                <c:pt idx="1665">
                  <c:v>2.7617970077958501E-4</c:v>
                </c:pt>
                <c:pt idx="1666">
                  <c:v>2.9882815860527302E-4</c:v>
                </c:pt>
                <c:pt idx="1667">
                  <c:v>2.4663325031295998E-4</c:v>
                </c:pt>
                <c:pt idx="1668">
                  <c:v>1.3266751447815799E-4</c:v>
                </c:pt>
                <c:pt idx="1669">
                  <c:v>-1.45256233672071E-5</c:v>
                </c:pt>
                <c:pt idx="1670">
                  <c:v>-1.5808072872983001E-4</c:v>
                </c:pt>
                <c:pt idx="1671">
                  <c:v>-2.6204353492042197E-4</c:v>
                </c:pt>
                <c:pt idx="1672">
                  <c:v>-3.0037591219012202E-4</c:v>
                </c:pt>
                <c:pt idx="1673">
                  <c:v>-2.6347727885492897E-4</c:v>
                </c:pt>
                <c:pt idx="1674">
                  <c:v>-1.60589126536145E-4</c:v>
                </c:pt>
                <c:pt idx="1675">
                  <c:v>-1.7480431253767999E-5</c:v>
                </c:pt>
                <c:pt idx="1676">
                  <c:v>1.30006346476838E-4</c:v>
                </c:pt>
                <c:pt idx="1677">
                  <c:v>2.44932228231498E-4</c:v>
                </c:pt>
                <c:pt idx="1678">
                  <c:v>2.9851331397634702E-4</c:v>
                </c:pt>
                <c:pt idx="1679">
                  <c:v>2.7732988839366401E-4</c:v>
                </c:pt>
                <c:pt idx="1680">
                  <c:v>1.8668747183306299E-4</c:v>
                </c:pt>
                <c:pt idx="1681">
                  <c:v>4.9288019826875499E-5</c:v>
                </c:pt>
                <c:pt idx="1682">
                  <c:v>-1.00455922505629E-4</c:v>
                </c:pt>
                <c:pt idx="1683">
                  <c:v>-2.2504005586329999E-4</c:v>
                </c:pt>
                <c:pt idx="1684">
                  <c:v>-2.93261511182853E-4</c:v>
                </c:pt>
                <c:pt idx="1685">
                  <c:v>-2.8803380176432299E-4</c:v>
                </c:pt>
                <c:pt idx="1686">
                  <c:v>-2.1066623986193601E-4</c:v>
                </c:pt>
                <c:pt idx="1687">
                  <c:v>-8.0536011307654197E-5</c:v>
                </c:pt>
                <c:pt idx="1688">
                  <c:v>6.9764960887772201E-5</c:v>
                </c:pt>
                <c:pt idx="1689">
                  <c:v>2.0259286583845901E-4</c:v>
                </c:pt>
                <c:pt idx="1690">
                  <c:v>2.8468013074500699E-4</c:v>
                </c:pt>
                <c:pt idx="1691">
                  <c:v>2.9546749087915102E-4</c:v>
                </c:pt>
                <c:pt idx="1692">
                  <c:v>2.3225318497536901E-4</c:v>
                </c:pt>
                <c:pt idx="1693">
                  <c:v>1.10869628100348E-4</c:v>
                </c:pt>
                <c:pt idx="1694">
                  <c:v>-3.8281914917644502E-5</c:v>
                </c:pt>
                <c:pt idx="1695">
                  <c:v>-1.7784551486075401E-4</c:v>
                </c:pt>
                <c:pt idx="1696">
                  <c:v>-2.7286660233351198E-4</c:v>
                </c:pt>
                <c:pt idx="1697">
                  <c:v>-2.9954655651033302E-4</c:v>
                </c:pt>
                <c:pt idx="1698">
                  <c:v>-2.5120321735721298E-4</c:v>
                </c:pt>
                <c:pt idx="1699">
                  <c:v>-1.3994447406535501E-4</c:v>
                </c:pt>
                <c:pt idx="1700">
                  <c:v>6.3642309086605001E-6</c:v>
                </c:pt>
                <c:pt idx="1701">
                  <c:v>1.5107897477078001E-4</c:v>
                </c:pt>
                <c:pt idx="1702">
                  <c:v>2.5795505217563998E-4</c:v>
                </c:pt>
                <c:pt idx="1703">
                  <c:v>3.0022468652614499E-4</c:v>
                </c:pt>
                <c:pt idx="1704">
                  <c:v>2.6730118567743502E-4</c:v>
                </c:pt>
                <c:pt idx="1705">
                  <c:v>1.67430444659643E-4</c:v>
                </c:pt>
                <c:pt idx="1706">
                  <c:v>2.5625710113770601E-5</c:v>
                </c:pt>
                <c:pt idx="1707">
                  <c:v>-1.2259714250046001E-4</c:v>
                </c:pt>
                <c:pt idx="1708">
                  <c:v>-2.4011478023799299E-4</c:v>
                </c:pt>
                <c:pt idx="1709">
                  <c:v>-2.9749418170096599E-4</c:v>
                </c:pt>
                <c:pt idx="1710">
                  <c:v>-2.8036431983701301E-4</c:v>
                </c:pt>
                <c:pt idx="1711">
                  <c:v>-1.9301547481591E-4</c:v>
                </c:pt>
                <c:pt idx="1712">
                  <c:v>-5.7324706746086298E-5</c:v>
                </c:pt>
                <c:pt idx="1713">
                  <c:v>9.2723389744958203E-5</c:v>
                </c:pt>
                <c:pt idx="1714">
                  <c:v>2.19548338060228E-4</c:v>
                </c:pt>
                <c:pt idx="1715">
                  <c:v>2.9138604312930398E-4</c:v>
                </c:pt>
                <c:pt idx="1716">
                  <c:v>2.90244306068868E-4</c:v>
                </c:pt>
                <c:pt idx="1717">
                  <c:v>2.1640908200852799E-4</c:v>
                </c:pt>
                <c:pt idx="1718">
                  <c:v>8.8372860854673204E-5</c:v>
                </c:pt>
                <c:pt idx="1719">
                  <c:v>-6.1796891525662298E-5</c:v>
                </c:pt>
                <c:pt idx="1720">
                  <c:v>-1.9648922906331199E-4</c:v>
                </c:pt>
                <c:pt idx="1721">
                  <c:v>-2.8196962025137302E-4</c:v>
                </c:pt>
                <c:pt idx="1722">
                  <c:v>-2.9682897083494597E-4</c:v>
                </c:pt>
                <c:pt idx="1723">
                  <c:v>-2.3734566427965599E-4</c:v>
                </c:pt>
                <c:pt idx="1724">
                  <c:v>-1.1841766371992E-4</c:v>
                </c:pt>
                <c:pt idx="1725">
                  <c:v>3.01687753283225E-5</c:v>
                </c:pt>
                <c:pt idx="1726">
                  <c:v>1.71199257442092E-4</c:v>
                </c:pt>
                <c:pt idx="1727">
                  <c:v>2.6935182348640101E-4</c:v>
                </c:pt>
                <c:pt idx="1728">
                  <c:v>3.0004355440113801E-4</c:v>
                </c:pt>
                <c:pt idx="1729">
                  <c:v>2.5558751578103002E-4</c:v>
                </c:pt>
                <c:pt idx="1730">
                  <c:v>1.47117998283726E-4</c:v>
                </c:pt>
                <c:pt idx="1731">
                  <c:v>1.8018654624609201E-6</c:v>
                </c:pt>
                <c:pt idx="1732">
                  <c:v>-1.4396555574183999E-4</c:v>
                </c:pt>
                <c:pt idx="1733">
                  <c:v>-2.53675910413128E-4</c:v>
                </c:pt>
                <c:pt idx="1734">
                  <c:v>-2.9985155963034902E-4</c:v>
                </c:pt>
                <c:pt idx="1735">
                  <c:v>-2.7092752559412E-4</c:v>
                </c:pt>
                <c:pt idx="1736">
                  <c:v>-1.7414801206049399E-4</c:v>
                </c:pt>
                <c:pt idx="1737">
                  <c:v>-3.3752048570483001E-5</c:v>
                </c:pt>
                <c:pt idx="1738">
                  <c:v>1.1509732486651401E-4</c:v>
                </c:pt>
                <c:pt idx="1739">
                  <c:v>2.35119859278726E-4</c:v>
                </c:pt>
                <c:pt idx="1740">
                  <c:v>2.9625516635686702E-4</c:v>
                </c:pt>
                <c:pt idx="1741">
                  <c:v>2.83191529187305E-4</c:v>
                </c:pt>
                <c:pt idx="1742">
                  <c:v>1.9920081674007801E-4</c:v>
                </c:pt>
                <c:pt idx="1743">
                  <c:v>6.5319023988146894E-5</c:v>
                </c:pt>
                <c:pt idx="1744">
                  <c:v>-8.4922323531422299E-5</c:v>
                </c:pt>
                <c:pt idx="1745">
                  <c:v>-2.13894348302698E-4</c:v>
                </c:pt>
                <c:pt idx="1746">
                  <c:v>-2.8929520663736002E-4</c:v>
                </c:pt>
                <c:pt idx="1747">
                  <c:v>-2.9224028581252499E-4</c:v>
                </c:pt>
                <c:pt idx="1748">
                  <c:v>-2.2199197247882801E-4</c:v>
                </c:pt>
                <c:pt idx="1749">
                  <c:v>-9.61443924995909E-5</c:v>
                </c:pt>
                <c:pt idx="1750">
                  <c:v>5.3783147017678403E-5</c:v>
                </c:pt>
                <c:pt idx="1751">
                  <c:v>1.9024036371794901E-4</c:v>
                </c:pt>
                <c:pt idx="1752">
                  <c:v>2.7905070115952202E-4</c:v>
                </c:pt>
                <c:pt idx="1753">
                  <c:v>2.9797105939082099E-4</c:v>
                </c:pt>
                <c:pt idx="1754">
                  <c:v>2.4226271731943601E-4</c:v>
                </c:pt>
                <c:pt idx="1755">
                  <c:v>1.25878174806609E-4</c:v>
                </c:pt>
                <c:pt idx="1756">
                  <c:v>-2.2033337478036999E-5</c:v>
                </c:pt>
                <c:pt idx="1757">
                  <c:v>-1.64426463706406E-4</c:v>
                </c:pt>
                <c:pt idx="1758">
                  <c:v>-2.65637962071779E-4</c:v>
                </c:pt>
                <c:pt idx="1759">
                  <c:v>-3.0031878493799502E-4</c:v>
                </c:pt>
                <c:pt idx="1760">
                  <c:v>-2.5978290507400501E-4</c:v>
                </c:pt>
                <c:pt idx="1761">
                  <c:v>-1.54182785058087E-4</c:v>
                </c:pt>
                <c:pt idx="1762">
                  <c:v>-9.9666300438141404E-6</c:v>
                </c:pt>
                <c:pt idx="1763">
                  <c:v>1.3674572929341599E-4</c:v>
                </c:pt>
                <c:pt idx="1764">
                  <c:v>2.4920927242019401E-4</c:v>
                </c:pt>
                <c:pt idx="1765">
                  <c:v>2.9925680728724603E-4</c:v>
                </c:pt>
                <c:pt idx="1766">
                  <c:v>2.7435361831475201E-4</c:v>
                </c:pt>
                <c:pt idx="1767">
                  <c:v>1.80736863669044E-4</c:v>
                </c:pt>
                <c:pt idx="1768">
                  <c:v>4.1853440307321E-5</c:v>
                </c:pt>
                <c:pt idx="1769">
                  <c:v>-1.07512436819264E-4</c:v>
                </c:pt>
                <c:pt idx="1770">
                  <c:v>-2.29951157185728E-4</c:v>
                </c:pt>
                <c:pt idx="1771">
                  <c:v>-2.94797183721612E-4</c:v>
                </c:pt>
                <c:pt idx="1772">
                  <c:v>-2.8580942680545902E-4</c:v>
                </c:pt>
                <c:pt idx="1773">
                  <c:v>-2.0523892591291801E-4</c:v>
                </c:pt>
                <c:pt idx="1774">
                  <c:v>-7.3265062815625E-5</c:v>
                </c:pt>
                <c:pt idx="1775">
                  <c:v>7.7058489767294706E-5</c:v>
                </c:pt>
                <c:pt idx="1776">
                  <c:v>2.0808226555182999E-4</c:v>
                </c:pt>
                <c:pt idx="1777">
                  <c:v>2.8699054708024898E-4</c:v>
                </c:pt>
                <c:pt idx="1778">
                  <c:v>2.9402026573232003E-4</c:v>
                </c:pt>
                <c:pt idx="1779">
                  <c:v>2.2741078486242201E-4</c:v>
                </c:pt>
                <c:pt idx="1780">
                  <c:v>1.03844862169642E-4</c:v>
                </c:pt>
                <c:pt idx="1781">
                  <c:v>-4.5729650460280102E-5</c:v>
                </c:pt>
                <c:pt idx="1782">
                  <c:v>-1.83850888446269E-4</c:v>
                </c:pt>
                <c:pt idx="1783">
                  <c:v>-2.7592553089278102E-4</c:v>
                </c:pt>
                <c:pt idx="1784">
                  <c:v>-2.9889291240947202E-4</c:v>
                </c:pt>
                <c:pt idx="1785">
                  <c:v>-2.4700070981619702E-4</c:v>
                </c:pt>
                <c:pt idx="1786">
                  <c:v>-1.3324564716829499E-4</c:v>
                </c:pt>
                <c:pt idx="1787">
                  <c:v>1.3881614408890901E-5</c:v>
                </c:pt>
                <c:pt idx="1788">
                  <c:v>1.57532139542086E-4</c:v>
                </c:pt>
                <c:pt idx="1789">
                  <c:v>2.6172776306852098E-4</c:v>
                </c:pt>
                <c:pt idx="1790">
                  <c:v>3.00372044693279E-4</c:v>
                </c:pt>
                <c:pt idx="1791">
                  <c:v>2.63786284351721E-4</c:v>
                </c:pt>
                <c:pt idx="1792">
                  <c:v>1.6113361268296799E-4</c:v>
                </c:pt>
                <c:pt idx="1793">
                  <c:v>1.81240281174047E-5</c:v>
                </c:pt>
                <c:pt idx="1794">
                  <c:v>-1.2942483172346999E-4</c:v>
                </c:pt>
                <c:pt idx="1795">
                  <c:v>-2.4455843956583699E-4</c:v>
                </c:pt>
                <c:pt idx="1796">
                  <c:v>-2.9844086908852399E-4</c:v>
                </c:pt>
                <c:pt idx="1797">
                  <c:v>-2.7757693155524898E-4</c:v>
                </c:pt>
                <c:pt idx="1798">
                  <c:v>-1.87192129551692E-4</c:v>
                </c:pt>
                <c:pt idx="1799">
                  <c:v>-4.9923897446250103E-5</c:v>
                </c:pt>
                <c:pt idx="1800">
                  <c:v>9.9848084479980801E-5</c:v>
                </c:pt>
                <c:pt idx="1801">
                  <c:v>2.2461249423565399E-4</c:v>
                </c:pt>
                <c:pt idx="1802">
                  <c:v>2.9312131141525299E-4</c:v>
                </c:pt>
                <c:pt idx="1803">
                  <c:v>2.8821607775830098E-4</c:v>
                </c:pt>
                <c:pt idx="1804">
                  <c:v>2.11125339464042E-4</c:v>
                </c:pt>
                <c:pt idx="1805">
                  <c:v>8.1156950174494105E-5</c:v>
                </c:pt>
                <c:pt idx="1806">
                  <c:v>-6.9137700747424197E-5</c:v>
                </c:pt>
                <c:pt idx="1807">
                  <c:v>-2.0211638561799201E-4</c:v>
                </c:pt>
                <c:pt idx="1808">
                  <c:v>-2.8447376787150698E-4</c:v>
                </c:pt>
                <c:pt idx="1809">
                  <c:v>-2.9558293021446699E-4</c:v>
                </c:pt>
                <c:pt idx="1810">
                  <c:v>-2.3266151402183801E-4</c:v>
                </c:pt>
                <c:pt idx="1811">
                  <c:v>-1.11468578315192E-4</c:v>
                </c:pt>
                <c:pt idx="1812">
                  <c:v>3.7642354331350302E-5</c:v>
                </c:pt>
                <c:pt idx="1813">
                  <c:v>1.7732552581939301E-4</c:v>
                </c:pt>
                <c:pt idx="1814">
                  <c:v>2.7259641931827E-4</c:v>
                </c:pt>
                <c:pt idx="1815">
                  <c:v>2.9959384853347202E-4</c:v>
                </c:pt>
                <c:pt idx="1816">
                  <c:v>2.5155613983815901E-4</c:v>
                </c:pt>
                <c:pt idx="1817">
                  <c:v>1.4051463537938301E-4</c:v>
                </c:pt>
                <c:pt idx="1818">
                  <c:v>-5.7196311996724201E-6</c:v>
                </c:pt>
                <c:pt idx="1819">
                  <c:v>-1.5052138066275401E-4</c:v>
                </c:pt>
                <c:pt idx="1820">
                  <c:v>-2.5762411657199498E-4</c:v>
                </c:pt>
                <c:pt idx="1821">
                  <c:v>-3.0020329430178902E-4</c:v>
                </c:pt>
                <c:pt idx="1822">
                  <c:v>-2.6759469464766601E-4</c:v>
                </c:pt>
                <c:pt idx="1823">
                  <c:v>-1.67965343682067E-4</c:v>
                </c:pt>
                <c:pt idx="1824">
                  <c:v>-2.6268030409951399E-5</c:v>
                </c:pt>
                <c:pt idx="1825">
                  <c:v>1.22008274033367E-4</c:v>
                </c:pt>
                <c:pt idx="1826">
                  <c:v>2.39726849360647E-4</c:v>
                </c:pt>
                <c:pt idx="1827">
                  <c:v>2.9740434810814601E-4</c:v>
                </c:pt>
                <c:pt idx="1828">
                  <c:v>2.80595082909329E-4</c:v>
                </c:pt>
                <c:pt idx="1829">
                  <c:v>1.9350903851034901E-4</c:v>
                </c:pt>
                <c:pt idx="1830">
                  <c:v>5.7957454973529501E-5</c:v>
                </c:pt>
                <c:pt idx="1831">
                  <c:v>-9.2109932703358905E-5</c:v>
                </c:pt>
                <c:pt idx="1832">
                  <c:v>-2.1910781632615201E-4</c:v>
                </c:pt>
                <c:pt idx="1833">
                  <c:v>-2.9122878810385001E-4</c:v>
                </c:pt>
                <c:pt idx="1834">
                  <c:v>-2.9040970324869901E-4</c:v>
                </c:pt>
                <c:pt idx="1835">
                  <c:v>-2.16855706643907E-4</c:v>
                </c:pt>
                <c:pt idx="1836">
                  <c:v>-8.8988853035010707E-5</c:v>
                </c:pt>
                <c:pt idx="1837">
                  <c:v>6.1165810863269597E-5</c:v>
                </c:pt>
                <c:pt idx="1838">
                  <c:v>1.96001117985701E-4</c:v>
                </c:pt>
                <c:pt idx="1839">
                  <c:v>2.8174672920595201E-4</c:v>
                </c:pt>
                <c:pt idx="1840">
                  <c:v>2.9692712426675601E-4</c:v>
                </c:pt>
                <c:pt idx="1841">
                  <c:v>2.3774027905280201E-4</c:v>
                </c:pt>
                <c:pt idx="1842">
                  <c:v>1.19009906116454E-4</c:v>
                </c:pt>
                <c:pt idx="1843">
                  <c:v>-2.95272360906172E-5</c:v>
                </c:pt>
                <c:pt idx="1844">
                  <c:v>-1.7066909884511899E-4</c:v>
                </c:pt>
                <c:pt idx="1845">
                  <c:v>-2.6906582703963803E-4</c:v>
                </c:pt>
                <c:pt idx="1846">
                  <c:v>-3.0007334968886899E-4</c:v>
                </c:pt>
                <c:pt idx="1847">
                  <c:v>-2.55925640388607E-4</c:v>
                </c:pt>
                <c:pt idx="1848">
                  <c:v>-1.4767976680560901E-4</c:v>
                </c:pt>
                <c:pt idx="1849">
                  <c:v>-2.4465794873839302E-6</c:v>
                </c:pt>
                <c:pt idx="1850">
                  <c:v>1.43399368840933E-4</c:v>
                </c:pt>
                <c:pt idx="1851">
                  <c:v>2.5333005565793802E-4</c:v>
                </c:pt>
                <c:pt idx="1852">
                  <c:v>2.9981265848984099E-4</c:v>
                </c:pt>
                <c:pt idx="1853">
                  <c:v>2.7120532110025902E-4</c:v>
                </c:pt>
                <c:pt idx="1854">
                  <c:v>1.74672928605449E-4</c:v>
                </c:pt>
                <c:pt idx="1855">
                  <c:v>3.4392617549224199E-5</c:v>
                </c:pt>
                <c:pt idx="1856">
                  <c:v>-1.1450153792851301E-4</c:v>
                </c:pt>
                <c:pt idx="1857">
                  <c:v>-2.34718072916083E-4</c:v>
                </c:pt>
                <c:pt idx="1858">
                  <c:v>-2.96148010456606E-4</c:v>
                </c:pt>
                <c:pt idx="1859">
                  <c:v>-2.8340584160939402E-4</c:v>
                </c:pt>
                <c:pt idx="1860">
                  <c:v>-1.9968292160890699E-4</c:v>
                </c:pt>
                <c:pt idx="1861">
                  <c:v>-6.5948175148556302E-5</c:v>
                </c:pt>
                <c:pt idx="1862">
                  <c:v>8.43037008905277E-5</c:v>
                </c:pt>
                <c:pt idx="1863">
                  <c:v>2.1344119205938701E-4</c:v>
                </c:pt>
                <c:pt idx="1864">
                  <c:v>2.8912101258394602E-4</c:v>
                </c:pt>
                <c:pt idx="1865">
                  <c:v>2.9238868193030702E-4</c:v>
                </c:pt>
                <c:pt idx="1866">
                  <c:v>2.22425792039525E-4</c:v>
                </c:pt>
                <c:pt idx="1867">
                  <c:v>9.6754982703005994E-5</c:v>
                </c:pt>
                <c:pt idx="1868">
                  <c:v>-5.31487122758177E-5</c:v>
                </c:pt>
                <c:pt idx="1869">
                  <c:v>-1.8974098255448901E-4</c:v>
                </c:pt>
                <c:pt idx="1870">
                  <c:v>-2.7881144668478699E-4</c:v>
                </c:pt>
                <c:pt idx="1871">
                  <c:v>-2.9805185437223601E-4</c:v>
                </c:pt>
                <c:pt idx="1872">
                  <c:v>-2.4264332615268899E-4</c:v>
                </c:pt>
                <c:pt idx="1873">
                  <c:v>-1.26463271648286E-4</c:v>
                </c:pt>
                <c:pt idx="1874">
                  <c:v>2.1390293761610401E-5</c:v>
                </c:pt>
                <c:pt idx="1875">
                  <c:v>1.6388652740316299E-4</c:v>
                </c:pt>
                <c:pt idx="1876">
                  <c:v>2.6533636357838899E-4</c:v>
                </c:pt>
                <c:pt idx="1877">
                  <c:v>3.0033106146810798E-4</c:v>
                </c:pt>
                <c:pt idx="1878">
                  <c:v>2.6010598189449697E-4</c:v>
                </c:pt>
                <c:pt idx="1879">
                  <c:v>1.54735745575042E-4</c:v>
                </c:pt>
                <c:pt idx="1880">
                  <c:v>1.06109818654429E-5</c:v>
                </c:pt>
                <c:pt idx="1881">
                  <c:v>-1.3617136807810899E-4</c:v>
                </c:pt>
                <c:pt idx="1882">
                  <c:v>-2.4884875414065999E-4</c:v>
                </c:pt>
                <c:pt idx="1883">
                  <c:v>-2.99200425983088E-4</c:v>
                </c:pt>
                <c:pt idx="1884">
                  <c:v>-2.7461549503336101E-4</c:v>
                </c:pt>
                <c:pt idx="1885">
                  <c:v>-1.8125140976167799E-4</c:v>
                </c:pt>
                <c:pt idx="1886">
                  <c:v>-4.2491784513068302E-5</c:v>
                </c:pt>
                <c:pt idx="1887">
                  <c:v>1.06910171766733E-4</c:v>
                </c:pt>
                <c:pt idx="1888">
                  <c:v>2.2953581230500099E-4</c:v>
                </c:pt>
                <c:pt idx="1889">
                  <c:v>2.9467278471467898E-4</c:v>
                </c:pt>
                <c:pt idx="1890">
                  <c:v>2.8600713017532301E-4</c:v>
                </c:pt>
                <c:pt idx="1891">
                  <c:v>2.0570921562413201E-4</c:v>
                </c:pt>
                <c:pt idx="1892">
                  <c:v>7.3890151892551595E-5</c:v>
                </c:pt>
                <c:pt idx="1893">
                  <c:v>-7.6435158761743195E-5</c:v>
                </c:pt>
                <c:pt idx="1894">
                  <c:v>-2.0761680973485901E-4</c:v>
                </c:pt>
                <c:pt idx="1895">
                  <c:v>-2.8679954274869702E-4</c:v>
                </c:pt>
                <c:pt idx="1896">
                  <c:v>-2.94151551105929E-4</c:v>
                </c:pt>
                <c:pt idx="1897">
                  <c:v>-2.27831478704937E-4</c:v>
                </c:pt>
                <c:pt idx="1898">
                  <c:v>-1.04449599098409E-4</c:v>
                </c:pt>
                <c:pt idx="1899">
                  <c:v>4.5092330560585999E-5</c:v>
                </c:pt>
                <c:pt idx="1900">
                  <c:v>1.83340606298172E-4</c:v>
                </c:pt>
                <c:pt idx="1901">
                  <c:v>2.7567008982583199E-4</c:v>
                </c:pt>
                <c:pt idx="1902">
                  <c:v>2.9895628922353099E-4</c:v>
                </c:pt>
                <c:pt idx="1903">
                  <c:v>2.4736703139502099E-4</c:v>
                </c:pt>
                <c:pt idx="1904">
                  <c:v>1.33823165999973E-4</c:v>
                </c:pt>
                <c:pt idx="1905">
                  <c:v>-1.32375414984188E-5</c:v>
                </c:pt>
                <c:pt idx="1906">
                  <c:v>-1.5698282460878599E-4</c:v>
                </c:pt>
                <c:pt idx="1907">
                  <c:v>-2.6141078544513998E-4</c:v>
                </c:pt>
                <c:pt idx="1908">
                  <c:v>-3.0036679339197998E-4</c:v>
                </c:pt>
                <c:pt idx="1909">
                  <c:v>-2.6409407459349E-4</c:v>
                </c:pt>
                <c:pt idx="1910">
                  <c:v>-1.6167735649236299E-4</c:v>
                </c:pt>
                <c:pt idx="1911">
                  <c:v>-1.8767541484220599E-5</c:v>
                </c:pt>
                <c:pt idx="1912">
                  <c:v>1.2884272071402001E-4</c:v>
                </c:pt>
                <c:pt idx="1913">
                  <c:v>2.4418352422722302E-4</c:v>
                </c:pt>
                <c:pt idx="1914">
                  <c:v>2.9836704929310802E-4</c:v>
                </c:pt>
                <c:pt idx="1915">
                  <c:v>2.7782269592873797E-4</c:v>
                </c:pt>
                <c:pt idx="1916">
                  <c:v>1.87695924882135E-4</c:v>
                </c:pt>
                <c:pt idx="1917">
                  <c:v>5.0559545067816899E-5</c:v>
                </c:pt>
                <c:pt idx="1918">
                  <c:v>-9.9239786457382701E-5</c:v>
                </c:pt>
                <c:pt idx="1919">
                  <c:v>-2.24183897825391E-4</c:v>
                </c:pt>
                <c:pt idx="1920">
                  <c:v>-2.92979761247095E-4</c:v>
                </c:pt>
                <c:pt idx="1921">
                  <c:v>-2.8839702594997602E-4</c:v>
                </c:pt>
                <c:pt idx="1922">
                  <c:v>-2.1158346641842501E-4</c:v>
                </c:pt>
                <c:pt idx="1923">
                  <c:v>-8.1777515153845498E-5</c:v>
                </c:pt>
                <c:pt idx="1924">
                  <c:v>6.8510122091887998E-5</c:v>
                </c:pt>
                <c:pt idx="1925">
                  <c:v>2.0163897425376601E-4</c:v>
                </c:pt>
                <c:pt idx="1926">
                  <c:v>2.8426609443640502E-4</c:v>
                </c:pt>
                <c:pt idx="1927">
                  <c:v>2.9569700780862401E-4</c:v>
                </c:pt>
                <c:pt idx="1928">
                  <c:v>2.33068771204111E-4</c:v>
                </c:pt>
                <c:pt idx="1929">
                  <c:v>1.1206701499784101E-4</c:v>
                </c:pt>
                <c:pt idx="1930">
                  <c:v>-3.70026203279269E-5</c:v>
                </c:pt>
                <c:pt idx="1931">
                  <c:v>-1.7680471984497399E-4</c:v>
                </c:pt>
                <c:pt idx="1932">
                  <c:v>-2.7232498045999499E-4</c:v>
                </c:pt>
                <c:pt idx="1933">
                  <c:v>-2.9963976033727999E-4</c:v>
                </c:pt>
                <c:pt idx="1934">
                  <c:v>-2.5190790340797001E-4</c:v>
                </c:pt>
                <c:pt idx="1935">
                  <c:v>-1.4108414934695601E-4</c:v>
                </c:pt>
                <c:pt idx="1936">
                  <c:v>5.07500514052554E-6</c:v>
                </c:pt>
                <c:pt idx="1937">
                  <c:v>1.49963093107516E-4</c:v>
                </c:pt>
                <c:pt idx="1938">
                  <c:v>2.5729199410223899E-4</c:v>
                </c:pt>
                <c:pt idx="1939">
                  <c:v>3.0018051905040399E-4</c:v>
                </c:pt>
                <c:pt idx="1940">
                  <c:v>2.6788697081764898E-4</c:v>
                </c:pt>
                <c:pt idx="1941">
                  <c:v>1.6849946889349601E-4</c:v>
                </c:pt>
                <c:pt idx="1942">
                  <c:v>2.6910229690151601E-5</c:v>
                </c:pt>
                <c:pt idx="1943">
                  <c:v>-1.21418843478037E-4</c:v>
                </c:pt>
                <c:pt idx="1944">
                  <c:v>-2.3933781406933099E-4</c:v>
                </c:pt>
                <c:pt idx="1945">
                  <c:v>-2.97313144382954E-4</c:v>
                </c:pt>
                <c:pt idx="1946">
                  <c:v>-2.8082455328902201E-4</c:v>
                </c:pt>
                <c:pt idx="1947">
                  <c:v>-1.9400171071480199E-4</c:v>
                </c:pt>
                <c:pt idx="1948">
                  <c:v>-5.8589936192820997E-5</c:v>
                </c:pt>
                <c:pt idx="1949">
                  <c:v>9.1496051314229104E-5</c:v>
                </c:pt>
                <c:pt idx="1950">
                  <c:v>2.1866628516933499E-4</c:v>
                </c:pt>
                <c:pt idx="1951">
                  <c:v>2.9107019139663101E-4</c:v>
                </c:pt>
                <c:pt idx="1952">
                  <c:v>2.9057376252026402E-4</c:v>
                </c:pt>
                <c:pt idx="1953">
                  <c:v>2.17301332231942E-4</c:v>
                </c:pt>
                <c:pt idx="1954">
                  <c:v>8.9604435246532505E-5</c:v>
                </c:pt>
                <c:pt idx="1955">
                  <c:v>-6.0534448411931901E-5</c:v>
                </c:pt>
                <c:pt idx="1956">
                  <c:v>-1.95512103937173E-4</c:v>
                </c:pt>
                <c:pt idx="1957">
                  <c:v>-2.8152254016231102E-4</c:v>
                </c:pt>
                <c:pt idx="1958">
                  <c:v>-2.9702390976475002E-4</c:v>
                </c:pt>
                <c:pt idx="1959">
                  <c:v>-2.3813379856404301E-4</c:v>
                </c:pt>
                <c:pt idx="1960">
                  <c:v>-1.1960160023813601E-4</c:v>
                </c:pt>
                <c:pt idx="1961">
                  <c:v>2.8885560821874399E-5</c:v>
                </c:pt>
                <c:pt idx="1962">
                  <c:v>1.70138153981036E-4</c:v>
                </c:pt>
                <c:pt idx="1963">
                  <c:v>2.6877859101516699E-4</c:v>
                </c:pt>
                <c:pt idx="1964">
                  <c:v>3.0010176254822199E-4</c:v>
                </c:pt>
                <c:pt idx="1965">
                  <c:v>2.5626258595489902E-4</c:v>
                </c:pt>
                <c:pt idx="1966">
                  <c:v>1.4824085497150199E-4</c:v>
                </c:pt>
                <c:pt idx="1967">
                  <c:v>3.0912822409935001E-6</c:v>
                </c:pt>
                <c:pt idx="1968">
                  <c:v>-1.42832521303695E-4</c:v>
                </c:pt>
                <c:pt idx="1969">
                  <c:v>-2.5298303381923899E-4</c:v>
                </c:pt>
                <c:pt idx="1970">
                  <c:v>-2.9977237612195098E-4</c:v>
                </c:pt>
                <c:pt idx="1971">
                  <c:v>-2.7148186717210898E-4</c:v>
                </c:pt>
                <c:pt idx="1972">
                  <c:v>-1.75197040437778E-4</c:v>
                </c:pt>
                <c:pt idx="1973">
                  <c:v>-3.5033028082270601E-5</c:v>
                </c:pt>
                <c:pt idx="1974">
                  <c:v>1.13905223485569E-4</c:v>
                </c:pt>
                <c:pt idx="1975">
                  <c:v>2.34315205214742E-4</c:v>
                </c:pt>
                <c:pt idx="1976">
                  <c:v>2.9603949021187999E-4</c:v>
                </c:pt>
                <c:pt idx="1977">
                  <c:v>2.8361884838978401E-4</c:v>
                </c:pt>
                <c:pt idx="1978">
                  <c:v>2.0016410654486699E-4</c:v>
                </c:pt>
                <c:pt idx="1979">
                  <c:v>6.6577022487820101E-5</c:v>
                </c:pt>
                <c:pt idx="1980">
                  <c:v>-8.3684689865164404E-5</c:v>
                </c:pt>
                <c:pt idx="1981">
                  <c:v>-2.1298705249929201E-4</c:v>
                </c:pt>
                <c:pt idx="1982">
                  <c:v>-2.8894548655922301E-4</c:v>
                </c:pt>
                <c:pt idx="1983">
                  <c:v>-2.92535731022732E-4</c:v>
                </c:pt>
                <c:pt idx="1984">
                  <c:v>-2.22858586891674E-4</c:v>
                </c:pt>
                <c:pt idx="1985">
                  <c:v>-9.7365127159293295E-5</c:v>
                </c:pt>
                <c:pt idx="1986">
                  <c:v>5.2514032679530101E-5</c:v>
                </c:pt>
                <c:pt idx="1987">
                  <c:v>1.89240727260357E-4</c:v>
                </c:pt>
                <c:pt idx="1988">
                  <c:v>2.7857090773458602E-4</c:v>
                </c:pt>
                <c:pt idx="1989">
                  <c:v>2.98131276238238E-4</c:v>
                </c:pt>
                <c:pt idx="1990">
                  <c:v>2.4302281713585599E-4</c:v>
                </c:pt>
                <c:pt idx="1991">
                  <c:v>1.2704778587769401E-4</c:v>
                </c:pt>
                <c:pt idx="1992">
                  <c:v>-2.0747151500780799E-5</c:v>
                </c:pt>
                <c:pt idx="1993">
                  <c:v>-1.6334583607990099E-4</c:v>
                </c:pt>
                <c:pt idx="1994">
                  <c:v>-2.6503354268881101E-4</c:v>
                </c:pt>
                <c:pt idx="1995">
                  <c:v>-3.00341954382573E-4</c:v>
                </c:pt>
                <c:pt idx="1996">
                  <c:v>-2.60427860415003E-4</c:v>
                </c:pt>
                <c:pt idx="1997">
                  <c:v>-1.5528799322933899E-4</c:v>
                </c:pt>
                <c:pt idx="1998">
                  <c:v>-1.12552848026159E-5</c:v>
                </c:pt>
                <c:pt idx="1999">
                  <c:v>1.3559637952564001E-4</c:v>
                </c:pt>
                <c:pt idx="2000">
                  <c:v>2.4848708942283099E-4</c:v>
                </c:pt>
                <c:pt idx="2001">
                  <c:v>2.9914266627208402E-4</c:v>
                </c:pt>
                <c:pt idx="2002">
                  <c:v>2.7487610660711801E-4</c:v>
                </c:pt>
                <c:pt idx="2003">
                  <c:v>1.8176512083483199E-4</c:v>
                </c:pt>
                <c:pt idx="2004">
                  <c:v>4.3129932960515897E-5</c:v>
                </c:pt>
                <c:pt idx="2005">
                  <c:v>-1.06307414182441E-4</c:v>
                </c:pt>
                <c:pt idx="2006">
                  <c:v>-2.2911940996008599E-4</c:v>
                </c:pt>
                <c:pt idx="2007">
                  <c:v>-2.9454702815959899E-4</c:v>
                </c:pt>
                <c:pt idx="2008">
                  <c:v>-2.8620351591943398E-4</c:v>
                </c:pt>
                <c:pt idx="2009">
                  <c:v>-2.06178557639534E-4</c:v>
                </c:pt>
                <c:pt idx="2010">
                  <c:v>-7.4514900559898597E-5</c:v>
                </c:pt>
                <c:pt idx="2011">
                  <c:v>7.5811475621846605E-5</c:v>
                </c:pt>
                <c:pt idx="2012">
                  <c:v>2.0715039743384901E-4</c:v>
                </c:pt>
                <c:pt idx="2013">
                  <c:v>2.8660721714077398E-4</c:v>
                </c:pt>
                <c:pt idx="2014">
                  <c:v>2.9428148133269898E-4</c:v>
                </c:pt>
                <c:pt idx="2015">
                  <c:v>2.28251122935076E-4</c:v>
                </c:pt>
                <c:pt idx="2016">
                  <c:v>1.05053854831195E-4</c:v>
                </c:pt>
                <c:pt idx="2017">
                  <c:v>-4.4454802921959102E-5</c:v>
                </c:pt>
                <c:pt idx="2018">
                  <c:v>-1.8282947950573299E-4</c:v>
                </c:pt>
                <c:pt idx="2019">
                  <c:v>-2.7541337875554799E-4</c:v>
                </c:pt>
                <c:pt idx="2020">
                  <c:v>-2.9901828875547397E-4</c:v>
                </c:pt>
                <c:pt idx="2021">
                  <c:v>-2.4773221336179798E-4</c:v>
                </c:pt>
                <c:pt idx="2022">
                  <c:v>-1.3440006831258201E-4</c:v>
                </c:pt>
                <c:pt idx="2023">
                  <c:v>1.25934076030139E-5</c:v>
                </c:pt>
                <c:pt idx="2024">
                  <c:v>1.56432786460606E-4</c:v>
                </c:pt>
                <c:pt idx="2025">
                  <c:v>2.6109260351058503E-4</c:v>
                </c:pt>
                <c:pt idx="2026">
                  <c:v>3.0036015831041703E-4</c:v>
                </c:pt>
                <c:pt idx="2027">
                  <c:v>2.6440064816225702E-4</c:v>
                </c:pt>
                <c:pt idx="2028">
                  <c:v>1.6222035545931899E-4</c:v>
                </c:pt>
                <c:pt idx="2029">
                  <c:v>1.9410968389569399E-5</c:v>
                </c:pt>
                <c:pt idx="2030">
                  <c:v>-1.28260016130253E-4</c:v>
                </c:pt>
                <c:pt idx="2031">
                  <c:v>-2.4380748394287901E-4</c:v>
                </c:pt>
                <c:pt idx="2032">
                  <c:v>-2.9829185493018698E-4</c:v>
                </c:pt>
                <c:pt idx="2033">
                  <c:v>-2.7806718038190403E-4</c:v>
                </c:pt>
                <c:pt idx="2034">
                  <c:v>-1.88198855503421E-4</c:v>
                </c:pt>
                <c:pt idx="2035">
                  <c:v>-5.1194959763167803E-5</c:v>
                </c:pt>
                <c:pt idx="2036">
                  <c:v>9.8631031240244602E-5</c:v>
                </c:pt>
                <c:pt idx="2037">
                  <c:v>2.2375426860704099E-4</c:v>
                </c:pt>
                <c:pt idx="2038">
                  <c:v>2.9283686133049498E-4</c:v>
                </c:pt>
                <c:pt idx="2039">
                  <c:v>2.8857664550572599E-4</c:v>
                </c:pt>
                <c:pt idx="2040">
                  <c:v>2.1204061861450699E-4</c:v>
                </c:pt>
                <c:pt idx="2041">
                  <c:v>8.2397703386785697E-5</c:v>
                </c:pt>
                <c:pt idx="2042">
                  <c:v>-6.7882227812398406E-5</c:v>
                </c:pt>
                <c:pt idx="2043">
                  <c:v>-2.0116063394519799E-4</c:v>
                </c:pt>
                <c:pt idx="2044">
                  <c:v>-2.84057111396448E-4</c:v>
                </c:pt>
                <c:pt idx="2045">
                  <c:v>-2.9580972313607198E-4</c:v>
                </c:pt>
                <c:pt idx="2046">
                  <c:v>-2.33474954645969E-4</c:v>
                </c:pt>
                <c:pt idx="2047">
                  <c:v>-1.1266493539131701E-4</c:v>
                </c:pt>
                <c:pt idx="2048">
                  <c:v>3.6362715854608503E-5</c:v>
                </c:pt>
                <c:pt idx="2049">
                  <c:v>1.7628309933683499E-4</c:v>
                </c:pt>
                <c:pt idx="2050">
                  <c:v>2.7205228700919598E-4</c:v>
                </c:pt>
                <c:pt idx="2051">
                  <c:v>2.9968429171024199E-4</c:v>
                </c:pt>
                <c:pt idx="2052">
                  <c:v>2.5225850644608298E-4</c:v>
                </c:pt>
                <c:pt idx="2053">
                  <c:v>1.41653013344339E-4</c:v>
                </c:pt>
                <c:pt idx="2054">
                  <c:v>-4.4303557009913104E-6</c:v>
                </c:pt>
                <c:pt idx="2055">
                  <c:v>-1.4940411467707701E-4</c:v>
                </c:pt>
                <c:pt idx="2056">
                  <c:v>-2.5695868629645001E-4</c:v>
                </c:pt>
                <c:pt idx="2057">
                  <c:v>-3.0015636087691498E-4</c:v>
                </c:pt>
                <c:pt idx="2058">
                  <c:v>-2.6817801284087798E-4</c:v>
                </c:pt>
                <c:pt idx="2059">
                  <c:v>-1.6903281783323099E-4</c:v>
                </c:pt>
                <c:pt idx="2060">
                  <c:v>-2.75523049957793E-5</c:v>
                </c:pt>
                <c:pt idx="2061">
                  <c:v>1.2082885354995699E-4</c:v>
                </c:pt>
                <c:pt idx="2062">
                  <c:v>2.3894767615631799E-4</c:v>
                </c:pt>
                <c:pt idx="2063">
                  <c:v>2.9722057094556302E-4</c:v>
                </c:pt>
                <c:pt idx="2064">
                  <c:v>2.8105272991892999E-4</c:v>
                </c:pt>
                <c:pt idx="2065">
                  <c:v>1.9449348915954499E-4</c:v>
                </c:pt>
                <c:pt idx="2066">
                  <c:v>5.9222147490140099E-5</c:v>
                </c:pt>
                <c:pt idx="2067">
                  <c:v>-9.08817484057011E-5</c:v>
                </c:pt>
                <c:pt idx="2068">
                  <c:v>-2.1822374662389799E-4</c:v>
                </c:pt>
                <c:pt idx="2069">
                  <c:v>-2.90910253738299E-4</c:v>
                </c:pt>
                <c:pt idx="2070">
                  <c:v>-2.90736483127747E-4</c:v>
                </c:pt>
                <c:pt idx="2071">
                  <c:v>-2.1774595671965099E-4</c:v>
                </c:pt>
                <c:pt idx="2072">
                  <c:v>-9.0219604653271203E-5</c:v>
                </c:pt>
                <c:pt idx="2073">
                  <c:v>5.9902807080315702E-5</c:v>
                </c:pt>
                <c:pt idx="2074">
                  <c:v>1.95022189170601E-4</c:v>
                </c:pt>
                <c:pt idx="2075">
                  <c:v>2.8129705415328099E-4</c:v>
                </c:pt>
                <c:pt idx="2076">
                  <c:v>2.9711932688303798E-4</c:v>
                </c:pt>
                <c:pt idx="2077">
                  <c:v>2.3852622100044901E-4</c:v>
                </c:pt>
                <c:pt idx="2078">
                  <c:v>1.20192743359049E-4</c:v>
                </c:pt>
                <c:pt idx="2079">
                  <c:v>-2.8243752478271601E-5</c:v>
                </c:pt>
                <c:pt idx="2080">
                  <c:v>-1.6960642529588999E-4</c:v>
                </c:pt>
                <c:pt idx="2081">
                  <c:v>-2.68490116736276E-4</c:v>
                </c:pt>
                <c:pt idx="2082">
                  <c:v>-3.0012879284830002E-4</c:v>
                </c:pt>
                <c:pt idx="2083">
                  <c:v>-2.5659835092760699E-4</c:v>
                </c:pt>
                <c:pt idx="2084">
                  <c:v>-1.4880126019649201E-4</c:v>
                </c:pt>
                <c:pt idx="2085">
                  <c:v>-3.7359707531636201E-6</c:v>
                </c:pt>
                <c:pt idx="2086">
                  <c:v>1.4226501574157401E-4</c:v>
                </c:pt>
                <c:pt idx="2087">
                  <c:v>2.5263484649575002E-4</c:v>
                </c:pt>
                <c:pt idx="2088">
                  <c:v>2.9973071271225901E-4</c:v>
                </c:pt>
                <c:pt idx="2089">
                  <c:v>2.71757162535632E-4</c:v>
                </c:pt>
                <c:pt idx="2090">
                  <c:v>1.7572034514291301E-4</c:v>
                </c:pt>
                <c:pt idx="2091">
                  <c:v>3.5673277219270802E-5</c:v>
                </c:pt>
                <c:pt idx="2092">
                  <c:v>-1.13308384284884E-4</c:v>
                </c:pt>
                <c:pt idx="2093">
                  <c:v>-2.3391125803070401E-4</c:v>
                </c:pt>
                <c:pt idx="2094">
                  <c:v>-2.9592960612263901E-4</c:v>
                </c:pt>
                <c:pt idx="2095">
                  <c:v>-2.8383054854716098E-4</c:v>
                </c:pt>
                <c:pt idx="2096">
                  <c:v>-2.00644369331155E-4</c:v>
                </c:pt>
                <c:pt idx="2097">
                  <c:v>-6.7205563108859093E-5</c:v>
                </c:pt>
                <c:pt idx="2098">
                  <c:v>8.3065293307096403E-5</c:v>
                </c:pt>
                <c:pt idx="2099">
                  <c:v>2.1253193171462E-4</c:v>
                </c:pt>
                <c:pt idx="2100">
                  <c:v>2.8876862937183298E-4</c:v>
                </c:pt>
                <c:pt idx="2101">
                  <c:v>2.9268143241234799E-4</c:v>
                </c:pt>
                <c:pt idx="2102">
                  <c:v>2.2329035504139999E-4</c:v>
                </c:pt>
                <c:pt idx="2103">
                  <c:v>9.7974823057536602E-5</c:v>
                </c:pt>
                <c:pt idx="2104">
                  <c:v>-5.1879111152764201E-5</c:v>
                </c:pt>
                <c:pt idx="2105">
                  <c:v>-1.88739600140214E-4</c:v>
                </c:pt>
                <c:pt idx="2106">
                  <c:v>-2.78329085417073E-4</c:v>
                </c:pt>
                <c:pt idx="2107">
                  <c:v>-2.9820932462293201E-4</c:v>
                </c:pt>
                <c:pt idx="2108">
                  <c:v>-2.43401188520635E-4</c:v>
                </c:pt>
                <c:pt idx="2109">
                  <c:v>-1.27631714801993E-4</c:v>
                </c:pt>
                <c:pt idx="2110">
                  <c:v>2.0103913658484001E-5</c:v>
                </c:pt>
                <c:pt idx="2111">
                  <c:v>1.6280439222756801E-4</c:v>
                </c:pt>
                <c:pt idx="2112">
                  <c:v>2.64729500798131E-4</c:v>
                </c:pt>
                <c:pt idx="2113">
                  <c:v>3.0035146363120799E-4</c:v>
                </c:pt>
                <c:pt idx="2114">
                  <c:v>2.6074853915263897E-4</c:v>
                </c:pt>
                <c:pt idx="2115">
                  <c:v>1.5583952547678999E-4</c:v>
                </c:pt>
                <c:pt idx="2116">
                  <c:v>1.18995358870496E-5</c:v>
                </c:pt>
                <c:pt idx="2117">
                  <c:v>-1.3502076628496399E-4</c:v>
                </c:pt>
                <c:pt idx="2118">
                  <c:v>-2.4812427993288499E-4</c:v>
                </c:pt>
                <c:pt idx="2119">
                  <c:v>-2.9908352842033099E-4</c:v>
                </c:pt>
                <c:pt idx="2120">
                  <c:v>-2.7513545183539497E-4</c:v>
                </c:pt>
                <c:pt idx="2121">
                  <c:v>-1.8227799452185601E-4</c:v>
                </c:pt>
                <c:pt idx="2122">
                  <c:v>-4.3767882709734303E-5</c:v>
                </c:pt>
                <c:pt idx="2123">
                  <c:v>1.0570416684327301E-4</c:v>
                </c:pt>
                <c:pt idx="2124">
                  <c:v>2.2870195206933799E-4</c:v>
                </c:pt>
                <c:pt idx="2125">
                  <c:v>2.94419914635729E-4</c:v>
                </c:pt>
                <c:pt idx="2126">
                  <c:v>2.8639858313305101E-4</c:v>
                </c:pt>
                <c:pt idx="2127">
                  <c:v>2.06646949796878E-4</c:v>
                </c:pt>
                <c:pt idx="2128">
                  <c:v>7.5139305939469207E-5</c:v>
                </c:pt>
                <c:pt idx="2129">
                  <c:v>-7.5187443220892995E-5</c:v>
                </c:pt>
                <c:pt idx="2130">
                  <c:v>-2.0668303079754701E-4</c:v>
                </c:pt>
                <c:pt idx="2131">
                  <c:v>-2.86413571142518E-4</c:v>
                </c:pt>
                <c:pt idx="2132">
                  <c:v>-2.9441005581404397E-4</c:v>
                </c:pt>
                <c:pt idx="2133">
                  <c:v>-2.2866971561955101E-4</c:v>
                </c:pt>
                <c:pt idx="2134">
                  <c:v>-1.0565762658421401E-4</c:v>
                </c:pt>
                <c:pt idx="2135">
                  <c:v>4.3817070481468898E-5</c:v>
                </c:pt>
                <c:pt idx="2136">
                  <c:v>1.82317510423697E-4</c:v>
                </c:pt>
                <c:pt idx="2137">
                  <c:v>2.7515539886458699E-4</c:v>
                </c:pt>
                <c:pt idx="2138">
                  <c:v>2.9907891071967099E-4</c:v>
                </c:pt>
                <c:pt idx="2139">
                  <c:v>2.48096254034148E-4</c:v>
                </c:pt>
                <c:pt idx="2140">
                  <c:v>1.3497635144835E-4</c:v>
                </c:pt>
                <c:pt idx="2141">
                  <c:v>-1.1949215690180801E-5</c:v>
                </c:pt>
                <c:pt idx="2142">
                  <c:v>-1.5588202763155401E-4</c:v>
                </c:pt>
                <c:pt idx="2143">
                  <c:v>-2.6077321873070998E-4</c:v>
                </c:pt>
                <c:pt idx="2144">
                  <c:v>-3.0035213947915797E-4</c:v>
                </c:pt>
                <c:pt idx="2145">
                  <c:v>-2.6470600364564799E-4</c:v>
                </c:pt>
                <c:pt idx="2146">
                  <c:v>-1.6276260708225699E-4</c:v>
                </c:pt>
                <c:pt idx="2147">
                  <c:v>-2.00543058692046E-5</c:v>
                </c:pt>
                <c:pt idx="2148">
                  <c:v>1.2767672065667099E-4</c:v>
                </c:pt>
                <c:pt idx="2149">
                  <c:v>2.43430320445212E-4</c:v>
                </c:pt>
                <c:pt idx="2150">
                  <c:v>2.9821528634617702E-4</c:v>
                </c:pt>
                <c:pt idx="2151">
                  <c:v>2.7831038378841401E-4</c:v>
                </c:pt>
                <c:pt idx="2152">
                  <c:v>1.8870091909856601E-4</c:v>
                </c:pt>
                <c:pt idx="2153">
                  <c:v>5.1830138604967398E-5</c:v>
                </c:pt>
                <c:pt idx="2154">
                  <c:v>-9.8021821633082902E-5</c:v>
                </c:pt>
                <c:pt idx="2155">
                  <c:v>-2.23323608559892E-4</c:v>
                </c:pt>
                <c:pt idx="2156">
                  <c:v>-2.92692612323789E-4</c:v>
                </c:pt>
                <c:pt idx="2157">
                  <c:v>-2.8875493559804799E-4</c:v>
                </c:pt>
                <c:pt idx="2158">
                  <c:v>-2.1249679394620401E-4</c:v>
                </c:pt>
                <c:pt idx="2159">
                  <c:v>-8.3017512016127299E-5</c:v>
                </c:pt>
                <c:pt idx="2160">
                  <c:v>6.7254020801644495E-5</c:v>
                </c:pt>
                <c:pt idx="2161">
                  <c:v>2.0068136689598901E-4</c:v>
                </c:pt>
                <c:pt idx="2162">
                  <c:v>2.8384681971441498E-4</c:v>
                </c:pt>
                <c:pt idx="2163">
                  <c:v>2.95921075677534E-4</c:v>
                </c:pt>
                <c:pt idx="2164">
                  <c:v>2.3388006247613701E-4</c:v>
                </c:pt>
                <c:pt idx="2165">
                  <c:v>1.1326233674101801E-4</c:v>
                </c:pt>
                <c:pt idx="2166">
                  <c:v>-3.5722643859414597E-5</c:v>
                </c:pt>
                <c:pt idx="2167">
                  <c:v>-1.7576066669806301E-4</c:v>
                </c:pt>
                <c:pt idx="2168">
                  <c:v>-2.7177834022216497E-4</c:v>
                </c:pt>
                <c:pt idx="2169">
                  <c:v>-2.9972744244720502E-4</c:v>
                </c:pt>
                <c:pt idx="2170">
                  <c:v>-2.5260794733727901E-4</c:v>
                </c:pt>
                <c:pt idx="2171">
                  <c:v>-1.4222122475079601E-4</c:v>
                </c:pt>
                <c:pt idx="2172">
                  <c:v>3.7856858509492899E-6</c:v>
                </c:pt>
                <c:pt idx="2173">
                  <c:v>1.48844447946634E-4</c:v>
                </c:pt>
                <c:pt idx="2174">
                  <c:v>2.5662419469016601E-4</c:v>
                </c:pt>
                <c:pt idx="2175">
                  <c:v>3.0013081989261898E-4</c:v>
                </c:pt>
                <c:pt idx="2176">
                  <c:v>2.6846781937653102E-4</c:v>
                </c:pt>
                <c:pt idx="2177">
                  <c:v>1.69565388044151E-4</c:v>
                </c:pt>
                <c:pt idx="2178">
                  <c:v>2.81942533688145E-5</c:v>
                </c:pt>
                <c:pt idx="2179">
                  <c:v>-1.20238306967192E-4</c:v>
                </c:pt>
                <c:pt idx="2180">
                  <c:v>-2.3855643741896101E-4</c:v>
                </c:pt>
                <c:pt idx="2181">
                  <c:v>-2.9712662822245403E-4</c:v>
                </c:pt>
                <c:pt idx="2182">
                  <c:v>-2.81279611747851E-4</c:v>
                </c:pt>
                <c:pt idx="2183">
                  <c:v>-1.94984371578969E-4</c:v>
                </c:pt>
                <c:pt idx="2184">
                  <c:v>-5.9854085952909402E-5</c:v>
                </c:pt>
                <c:pt idx="2185">
                  <c:v>9.0267026807848904E-5</c:v>
                </c:pt>
                <c:pt idx="2186">
                  <c:v>2.1778020272860099E-4</c:v>
                </c:pt>
                <c:pt idx="2187">
                  <c:v>2.9074897586568E-4</c:v>
                </c:pt>
                <c:pt idx="2188">
                  <c:v>2.9089786432150101E-4</c:v>
                </c:pt>
                <c:pt idx="2189">
                  <c:v>2.1818957805866401E-4</c:v>
                </c:pt>
                <c:pt idx="2190">
                  <c:v>9.0834358421160798E-5</c:v>
                </c:pt>
                <c:pt idx="2191">
                  <c:v>-5.9270889778372699E-5</c:v>
                </c:pt>
                <c:pt idx="2192">
                  <c:v>-1.9453137594300601E-4</c:v>
                </c:pt>
                <c:pt idx="2193">
                  <c:v>-2.8107027221767003E-4</c:v>
                </c:pt>
                <c:pt idx="2194">
                  <c:v>-2.9721337518203702E-4</c:v>
                </c:pt>
                <c:pt idx="2195">
                  <c:v>-2.3891754455414099E-4</c:v>
                </c:pt>
                <c:pt idx="2196">
                  <c:v>-1.20783332755817E-4</c:v>
                </c:pt>
                <c:pt idx="2197">
                  <c:v>2.76018140165995E-5</c:v>
                </c:pt>
                <c:pt idx="2198">
                  <c:v>1.6907391523933601E-4</c:v>
                </c:pt>
                <c:pt idx="2199">
                  <c:v>2.6820040553195802E-4</c:v>
                </c:pt>
                <c:pt idx="2200">
                  <c:v>3.0015444046457601E-4</c:v>
                </c:pt>
                <c:pt idx="2201">
                  <c:v>2.56932933759875E-4</c:v>
                </c:pt>
                <c:pt idx="2202">
                  <c:v>1.4936097989880901E-4</c:v>
                </c:pt>
                <c:pt idx="2203">
                  <c:v>4.3806420538354701E-6</c:v>
                </c:pt>
                <c:pt idx="2204">
                  <c:v>-1.41696854769051E-4</c:v>
                </c:pt>
                <c:pt idx="2205">
                  <c:v>-2.52285495291559E-4</c:v>
                </c:pt>
                <c:pt idx="2206">
                  <c:v>-2.9968766845270701E-4</c:v>
                </c:pt>
                <c:pt idx="2207">
                  <c:v>-2.7203120592255098E-4</c:v>
                </c:pt>
                <c:pt idx="2208">
                  <c:v>-1.76242840310008E-4</c:v>
                </c:pt>
                <c:pt idx="2209">
                  <c:v>-3.6313362010617199E-5</c:v>
                </c:pt>
                <c:pt idx="2210">
                  <c:v>1.12711023076075E-4</c:v>
                </c:pt>
                <c:pt idx="2211">
                  <c:v>2.3350623322494101E-4</c:v>
                </c:pt>
                <c:pt idx="2212">
                  <c:v>2.9581835869511402E-4</c:v>
                </c:pt>
                <c:pt idx="2213">
                  <c:v>2.8404094110622902E-4</c:v>
                </c:pt>
                <c:pt idx="2214">
                  <c:v>2.01123707755215E-4</c:v>
                </c:pt>
                <c:pt idx="2215">
                  <c:v>6.7833794116006201E-5</c:v>
                </c:pt>
                <c:pt idx="2216">
                  <c:v>-8.2445514069864396E-5</c:v>
                </c:pt>
                <c:pt idx="2217">
                  <c:v>-2.1207583180209901E-4</c:v>
                </c:pt>
                <c:pt idx="2218">
                  <c:v>-2.8859044183655202E-4</c:v>
                </c:pt>
                <c:pt idx="2219">
                  <c:v>-2.9282578542791398E-4</c:v>
                </c:pt>
                <c:pt idx="2220">
                  <c:v>-2.2372109449956401E-4</c:v>
                </c:pt>
                <c:pt idx="2221">
                  <c:v>-9.8584067588886395E-5</c:v>
                </c:pt>
                <c:pt idx="2222">
                  <c:v>5.1243950620583401E-5</c:v>
                </c:pt>
                <c:pt idx="2223">
                  <c:v>1.88237603502737E-4</c:v>
                </c:pt>
                <c:pt idx="2224">
                  <c:v>2.7808598084631602E-4</c:v>
                </c:pt>
                <c:pt idx="2225">
                  <c:v>2.9828599916675402E-4</c:v>
                </c:pt>
                <c:pt idx="2226">
                  <c:v>2.4377843856388001E-4</c:v>
                </c:pt>
                <c:pt idx="2227">
                  <c:v>1.28215055731041E-4</c:v>
                </c:pt>
                <c:pt idx="2228">
                  <c:v>-1.9460583198096701E-5</c:v>
                </c:pt>
                <c:pt idx="2229">
                  <c:v>-1.62262198340578E-4</c:v>
                </c:pt>
                <c:pt idx="2230">
                  <c:v>-2.6442423930706199E-4</c:v>
                </c:pt>
                <c:pt idx="2231">
                  <c:v>-3.0035958917020301E-4</c:v>
                </c:pt>
                <c:pt idx="2232">
                  <c:v>-2.61068016630049E-4</c:v>
                </c:pt>
                <c:pt idx="2233">
                  <c:v>-1.5639033977650401E-4</c:v>
                </c:pt>
                <c:pt idx="2234">
                  <c:v>-1.25437321507001E-5</c:v>
                </c:pt>
                <c:pt idx="2235">
                  <c:v>1.3444453100791101E-4</c:v>
                </c:pt>
                <c:pt idx="2236">
                  <c:v>2.4776032734227202E-4</c:v>
                </c:pt>
                <c:pt idx="2237">
                  <c:v>2.9902301270027598E-4</c:v>
                </c:pt>
                <c:pt idx="2238">
                  <c:v>2.75393529523397E-4</c:v>
                </c:pt>
                <c:pt idx="2239">
                  <c:v>1.82790028459957E-4</c:v>
                </c:pt>
                <c:pt idx="2240">
                  <c:v>4.4405630821709097E-5</c:v>
                </c:pt>
                <c:pt idx="2241">
                  <c:v>-1.0510043252837001E-4</c:v>
                </c:pt>
                <c:pt idx="2242">
                  <c:v>-2.2828344055597101E-4</c:v>
                </c:pt>
                <c:pt idx="2243">
                  <c:v>-2.9429144472867703E-4</c:v>
                </c:pt>
                <c:pt idx="2244">
                  <c:v>-2.86592330917505E-4</c:v>
                </c:pt>
                <c:pt idx="2245">
                  <c:v>-2.0711438993829701E-4</c:v>
                </c:pt>
                <c:pt idx="2246">
                  <c:v>-7.5763365154646903E-5</c:v>
                </c:pt>
                <c:pt idx="2247">
                  <c:v>7.4563064433779802E-5</c:v>
                </c:pt>
                <c:pt idx="2248">
                  <c:v>2.0621471197909599E-4</c:v>
                </c:pt>
                <c:pt idx="2249">
                  <c:v>2.8621860564604902E-4</c:v>
                </c:pt>
                <c:pt idx="2250">
                  <c:v>2.9453727395762502E-4</c:v>
                </c:pt>
                <c:pt idx="2251">
                  <c:v>2.2908725482991999E-4</c:v>
                </c:pt>
                <c:pt idx="2252">
                  <c:v>1.0626091157590701E-4</c:v>
                </c:pt>
                <c:pt idx="2253">
                  <c:v>-4.3179136177129002E-5</c:v>
                </c:pt>
                <c:pt idx="2254">
                  <c:v>-1.8180470141068901E-4</c:v>
                </c:pt>
                <c:pt idx="2255">
                  <c:v>-2.7489615134145597E-4</c:v>
                </c:pt>
                <c:pt idx="2256">
                  <c:v>-2.9913815483683802E-4</c:v>
                </c:pt>
                <c:pt idx="2257">
                  <c:v>-2.4845915173494701E-4</c:v>
                </c:pt>
                <c:pt idx="2258">
                  <c:v>-1.3555201275236101E-4</c:v>
                </c:pt>
                <c:pt idx="2259">
                  <c:v>1.1304968727690999E-5</c:v>
                </c:pt>
                <c:pt idx="2260">
                  <c:v>1.5533055065895899E-4</c:v>
                </c:pt>
                <c:pt idx="2261">
                  <c:v>2.6045263257691098E-4</c:v>
                </c:pt>
                <c:pt idx="2262">
                  <c:v>3.0034273693514501E-4</c:v>
                </c:pt>
                <c:pt idx="2263">
                  <c:v>2.6501013963690001E-4</c:v>
                </c:pt>
                <c:pt idx="2264">
                  <c:v>1.63304108863041E-4</c:v>
                </c:pt>
                <c:pt idx="2265">
                  <c:v>2.06975509592904E-5</c:v>
                </c:pt>
                <c:pt idx="2266">
                  <c:v>-1.27092836980499E-4</c:v>
                </c:pt>
                <c:pt idx="2267">
                  <c:v>-2.4305203547180101E-4</c:v>
                </c:pt>
                <c:pt idx="2268">
                  <c:v>-2.9813734389382799E-4</c:v>
                </c:pt>
                <c:pt idx="2269">
                  <c:v>-2.78552305027838E-4</c:v>
                </c:pt>
                <c:pt idx="2270">
                  <c:v>-1.89202113354579E-4</c:v>
                </c:pt>
                <c:pt idx="2271">
                  <c:v>-5.2465078666966997E-5</c:v>
                </c:pt>
                <c:pt idx="2272">
                  <c:v>9.7412160442506403E-5</c:v>
                </c:pt>
                <c:pt idx="2273">
                  <c:v>2.22891919667982E-4</c:v>
                </c:pt>
                <c:pt idx="2274">
                  <c:v>2.9254701489152903E-4</c:v>
                </c:pt>
                <c:pt idx="2275">
                  <c:v>2.88931895405567E-4</c:v>
                </c:pt>
                <c:pt idx="2276">
                  <c:v>2.1295199031193E-4</c:v>
                </c:pt>
                <c:pt idx="2277">
                  <c:v>8.3636938186431602E-5</c:v>
                </c:pt>
                <c:pt idx="2278">
                  <c:v>-6.6625503953755794E-5</c:v>
                </c:pt>
                <c:pt idx="2279">
                  <c:v>-2.00201175314104E-4</c:v>
                </c:pt>
                <c:pt idx="2280">
                  <c:v>-2.8363522035910999E-4</c:v>
                </c:pt>
                <c:pt idx="2281">
                  <c:v>-2.9603106492001201E-4</c:v>
                </c:pt>
                <c:pt idx="2282">
                  <c:v>-2.3428409282829599E-4</c:v>
                </c:pt>
                <c:pt idx="2283">
                  <c:v>-1.13859216294737E-4</c:v>
                </c:pt>
                <c:pt idx="2284">
                  <c:v>3.5082407291136602E-5</c:v>
                </c:pt>
                <c:pt idx="2285">
                  <c:v>1.75237424335491E-4</c:v>
                </c:pt>
                <c:pt idx="2286">
                  <c:v>2.7150314136096398E-4</c:v>
                </c:pt>
                <c:pt idx="2287">
                  <c:v>2.9976921234937303E-4</c:v>
                </c:pt>
                <c:pt idx="2288">
                  <c:v>2.5295622447169702E-4</c:v>
                </c:pt>
                <c:pt idx="2289">
                  <c:v>1.4278878094859399E-4</c:v>
                </c:pt>
                <c:pt idx="2290">
                  <c:v>-3.1409985603729202E-6</c:v>
                </c:pt>
                <c:pt idx="2291">
                  <c:v>-1.4828409549455399E-4</c:v>
                </c:pt>
                <c:pt idx="2292">
                  <c:v>-2.5628852082437898E-4</c:v>
                </c:pt>
                <c:pt idx="2293">
                  <c:v>-3.0010389621518201E-4</c:v>
                </c:pt>
                <c:pt idx="2294">
                  <c:v>-2.6875638908948002E-4</c:v>
                </c:pt>
                <c:pt idx="2295">
                  <c:v>-1.7009717707272101E-4</c:v>
                </c:pt>
                <c:pt idx="2296">
                  <c:v>-2.88360718518213E-5</c:v>
                </c:pt>
                <c:pt idx="2297">
                  <c:v>1.1964720645037E-4</c:v>
                </c:pt>
                <c:pt idx="2298">
                  <c:v>2.3816409965968501E-4</c:v>
                </c:pt>
                <c:pt idx="2299">
                  <c:v>2.9703131664641998E-4</c:v>
                </c:pt>
                <c:pt idx="2300">
                  <c:v>2.8150519773054698E-4</c:v>
                </c:pt>
                <c:pt idx="2301">
                  <c:v>1.95474355711595E-4</c:v>
                </c:pt>
                <c:pt idx="2302">
                  <c:v>6.0485748669808597E-5</c:v>
                </c:pt>
                <c:pt idx="2303">
                  <c:v>-8.9651889352675095E-5</c:v>
                </c:pt>
                <c:pt idx="2304">
                  <c:v>-2.17335655526836E-4</c:v>
                </c:pt>
                <c:pt idx="2305">
                  <c:v>-2.9058635852177798E-4</c:v>
                </c:pt>
                <c:pt idx="2306">
                  <c:v>-2.9105790535804499E-4</c:v>
                </c:pt>
                <c:pt idx="2307">
                  <c:v>-2.1863219420523099E-4</c:v>
                </c:pt>
                <c:pt idx="2308">
                  <c:v>-9.1448693718050394E-5</c:v>
                </c:pt>
                <c:pt idx="2309">
                  <c:v>5.8638699417325397E-5</c:v>
                </c:pt>
                <c:pt idx="2310">
                  <c:v>1.9403966651554999E-4</c:v>
                </c:pt>
                <c:pt idx="2311">
                  <c:v>2.8084219540025501E-4</c:v>
                </c:pt>
                <c:pt idx="2312">
                  <c:v>2.97306054228471E-4</c:v>
                </c:pt>
                <c:pt idx="2313">
                  <c:v>2.39307767422305E-4</c:v>
                </c:pt>
                <c:pt idx="2314">
                  <c:v>1.21373365707613E-4</c:v>
                </c:pt>
                <c:pt idx="2315">
                  <c:v>-2.6959748394247999E-5</c:v>
                </c:pt>
                <c:pt idx="2316">
                  <c:v>-1.6854062626463299E-4</c:v>
                </c:pt>
                <c:pt idx="2317">
                  <c:v>-2.6790945873690202E-4</c:v>
                </c:pt>
                <c:pt idx="2318">
                  <c:v>-3.0017870527889199E-4</c:v>
                </c:pt>
                <c:pt idx="2319">
                  <c:v>-2.5726633291028899E-4</c:v>
                </c:pt>
                <c:pt idx="2320">
                  <c:v>-1.4992001149984199E-4</c:v>
                </c:pt>
                <c:pt idx="2321">
                  <c:v>-5.0252931730288699E-6</c:v>
                </c:pt>
                <c:pt idx="2322">
                  <c:v>1.41128041003625E-4</c:v>
                </c:pt>
                <c:pt idx="2323">
                  <c:v>2.5193498181611597E-4</c:v>
                </c:pt>
                <c:pt idx="2324">
                  <c:v>2.9964324354159899E-4</c:v>
                </c:pt>
                <c:pt idx="2325">
                  <c:v>2.72303996070357E-4</c:v>
                </c:pt>
                <c:pt idx="2326">
                  <c:v>1.7676452353194299E-4</c:v>
                </c:pt>
                <c:pt idx="2327">
                  <c:v>3.695327950746E-5</c:v>
                </c:pt>
                <c:pt idx="2328">
                  <c:v>-1.12113142611169E-4</c:v>
                </c:pt>
                <c:pt idx="2329">
                  <c:v>-2.3310013266338801E-4</c:v>
                </c:pt>
                <c:pt idx="2330">
                  <c:v>-2.9570574844182002E-4</c:v>
                </c:pt>
                <c:pt idx="2331">
                  <c:v>-2.8425002509771497E-4</c:v>
                </c:pt>
                <c:pt idx="2332">
                  <c:v>-2.0160211960875099E-4</c:v>
                </c:pt>
                <c:pt idx="2333">
                  <c:v>-6.84617126150217E-5</c:v>
                </c:pt>
                <c:pt idx="2334">
                  <c:v>8.1825355008771197E-5</c:v>
                </c:pt>
                <c:pt idx="2335">
                  <c:v>2.1161875486296701E-4</c:v>
                </c:pt>
                <c:pt idx="2336">
                  <c:v>2.8841092477428602E-4</c:v>
                </c:pt>
                <c:pt idx="2337">
                  <c:v>2.9296878940440101E-4</c:v>
                </c:pt>
                <c:pt idx="2338">
                  <c:v>2.2415080328176001E-4</c:v>
                </c:pt>
                <c:pt idx="2339">
                  <c:v>9.9192857946572301E-5</c:v>
                </c:pt>
                <c:pt idx="2340">
                  <c:v>-5.0608554009151801E-5</c:v>
                </c:pt>
                <c:pt idx="2341">
                  <c:v>-1.8773473966060699E-4</c:v>
                </c:pt>
                <c:pt idx="2342">
                  <c:v>-2.7784159514229002E-4</c:v>
                </c:pt>
                <c:pt idx="2343">
                  <c:v>-2.9836129951646401E-4</c:v>
                </c:pt>
                <c:pt idx="2344">
                  <c:v>-2.44154565527612E-4</c:v>
                </c:pt>
                <c:pt idx="2345">
                  <c:v>-1.2879780597740601E-4</c:v>
                </c:pt>
                <c:pt idx="2346">
                  <c:v>1.8817163083421299E-5</c:v>
                </c:pt>
                <c:pt idx="2347">
                  <c:v>1.6171925691680101E-4</c:v>
                </c:pt>
                <c:pt idx="2348">
                  <c:v>2.6411775962193297E-4</c:v>
                </c:pt>
                <c:pt idx="2349">
                  <c:v>3.0036633096212402E-4</c:v>
                </c:pt>
                <c:pt idx="2350">
                  <c:v>2.61386291375411E-4</c:v>
                </c:pt>
                <c:pt idx="2351">
                  <c:v>1.5694043359089699E-4</c:v>
                </c:pt>
                <c:pt idx="2352">
                  <c:v>1.3187870625775399E-5</c:v>
                </c:pt>
                <c:pt idx="2353">
                  <c:v>-1.33867676349181E-4</c:v>
                </c:pt>
                <c:pt idx="2354">
                  <c:v>-2.47395233327712E-4</c:v>
                </c:pt>
                <c:pt idx="2355">
                  <c:v>-2.9896111939071198E-4</c:v>
                </c:pt>
                <c:pt idx="2356">
                  <c:v>-2.75650338482167E-4</c:v>
                </c:pt>
                <c:pt idx="2357">
                  <c:v>-1.8330122029021101E-4</c:v>
                </c:pt>
                <c:pt idx="2358">
                  <c:v>-4.5043174358355101E-5</c:v>
                </c:pt>
                <c:pt idx="2359">
                  <c:v>1.04496214019118E-4</c:v>
                </c:pt>
                <c:pt idx="2360">
                  <c:v>2.2786387734805401E-4</c:v>
                </c:pt>
                <c:pt idx="2361">
                  <c:v>2.94161619030299E-4</c:v>
                </c:pt>
                <c:pt idx="2362">
                  <c:v>2.8678475838020499E-4</c:v>
                </c:pt>
                <c:pt idx="2363">
                  <c:v>2.0758087591030901E-4</c:v>
                </c:pt>
                <c:pt idx="2364">
                  <c:v>7.6387075330411301E-5</c:v>
                </c:pt>
                <c:pt idx="2365">
                  <c:v>-7.3938342137000598E-5</c:v>
                </c:pt>
                <c:pt idx="2366">
                  <c:v>-2.0574544313602599E-4</c:v>
                </c:pt>
                <c:pt idx="2367">
                  <c:v>-2.8602232154956701E-4</c:v>
                </c:pt>
                <c:pt idx="2368">
                  <c:v>-2.9466313517735398E-4</c:v>
                </c:pt>
                <c:pt idx="2369">
                  <c:v>-2.2950373864259201E-4</c:v>
                </c:pt>
                <c:pt idx="2370">
                  <c:v>-1.0686370702696099E-4</c:v>
                </c:pt>
                <c:pt idx="2371">
                  <c:v>4.25410029478819E-5</c:v>
                </c:pt>
                <c:pt idx="2372">
                  <c:v>1.8129105482920499E-4</c:v>
                </c:pt>
                <c:pt idx="2373">
                  <c:v>2.7463563738049898E-4</c:v>
                </c:pt>
                <c:pt idx="2374">
                  <c:v>2.9919602083404201E-4</c:v>
                </c:pt>
                <c:pt idx="2375">
                  <c:v>2.4882090479233699E-4</c:v>
                </c:pt>
                <c:pt idx="2376">
                  <c:v>1.36127049572561E-4</c:v>
                </c:pt>
                <c:pt idx="2377">
                  <c:v>-1.0660669683570099E-5</c:v>
                </c:pt>
                <c:pt idx="2378">
                  <c:v>-1.5477835808345701E-4</c:v>
                </c:pt>
                <c:pt idx="2379">
                  <c:v>-2.6013084652611799E-4</c:v>
                </c:pt>
                <c:pt idx="2380">
                  <c:v>-3.0033195072169699E-4</c:v>
                </c:pt>
                <c:pt idx="2381">
                  <c:v>-2.6531305473486799E-4</c:v>
                </c:pt>
                <c:pt idx="2382">
                  <c:v>-1.6384485830699E-4</c:v>
                </c:pt>
                <c:pt idx="2383">
                  <c:v>-2.1340700696417201E-5</c:v>
                </c:pt>
                <c:pt idx="2384">
                  <c:v>1.26508367791668E-4</c:v>
                </c:pt>
                <c:pt idx="2385">
                  <c:v>2.42672630765394E-4</c:v>
                </c:pt>
                <c:pt idx="2386">
                  <c:v>2.9805802793221901E-4</c:v>
                </c:pt>
                <c:pt idx="2387">
                  <c:v>2.7879294298565298E-4</c:v>
                </c:pt>
                <c:pt idx="2388">
                  <c:v>1.89702435962474E-4</c:v>
                </c:pt>
                <c:pt idx="2389">
                  <c:v>5.3099777024017998E-5</c:v>
                </c:pt>
                <c:pt idx="2390">
                  <c:v>-9.6802050477205301E-5</c:v>
                </c:pt>
                <c:pt idx="2391">
                  <c:v>-2.22459203920088E-4</c:v>
                </c:pt>
                <c:pt idx="2392">
                  <c:v>-2.92400069704475E-4</c:v>
                </c:pt>
                <c:pt idx="2393">
                  <c:v>-2.8910752411303301E-4</c:v>
                </c:pt>
                <c:pt idx="2394">
                  <c:v>-2.1340620561461E-4</c:v>
                </c:pt>
                <c:pt idx="2395">
                  <c:v>-8.4255979044021499E-5</c:v>
                </c:pt>
                <c:pt idx="2396">
                  <c:v>6.5996680164289294E-5</c:v>
                </c:pt>
                <c:pt idx="2397">
                  <c:v>1.9972006141177301E-4</c:v>
                </c:pt>
                <c:pt idx="2398">
                  <c:v>2.8342231430536702E-4</c:v>
                </c:pt>
                <c:pt idx="2399">
                  <c:v>2.96139690356791E-4</c:v>
                </c:pt>
                <c:pt idx="2400">
                  <c:v>2.3468704384109099E-4</c:v>
                </c:pt>
                <c:pt idx="2401">
                  <c:v>1.14455571302668E-4</c:v>
                </c:pt>
                <c:pt idx="2402">
                  <c:v>-3.4442009099324301E-5</c:v>
                </c:pt>
                <c:pt idx="2403">
                  <c:v>-1.7471337465967799E-4</c:v>
                </c:pt>
                <c:pt idx="2404">
                  <c:v>-2.7122669169342699E-4</c:v>
                </c:pt>
                <c:pt idx="2405">
                  <c:v>-2.9980960122431502E-4</c:v>
                </c:pt>
                <c:pt idx="2406">
                  <c:v>-2.5330333624483501E-4</c:v>
                </c:pt>
                <c:pt idx="2407">
                  <c:v>-1.4335567932302E-4</c:v>
                </c:pt>
                <c:pt idx="2408">
                  <c:v>2.4962967993161699E-6</c:v>
                </c:pt>
                <c:pt idx="2409">
                  <c:v>1.4772305990236201E-4</c:v>
                </c:pt>
                <c:pt idx="2410">
                  <c:v>2.5595166624552899E-4</c:v>
                </c:pt>
                <c:pt idx="2411">
                  <c:v>3.0007558996864101E-4</c:v>
                </c:pt>
                <c:pt idx="2412">
                  <c:v>2.6904372065029303E-4</c:v>
                </c:pt>
                <c:pt idx="2413">
                  <c:v>1.7062818246900701E-4</c:v>
                </c:pt>
                <c:pt idx="2414">
                  <c:v>2.94777574879618E-5</c:v>
                </c:pt>
                <c:pt idx="2415">
                  <c:v>-1.19055554722675E-4</c:v>
                </c:pt>
                <c:pt idx="2416">
                  <c:v>-2.3777066468597599E-4</c:v>
                </c:pt>
                <c:pt idx="2417">
                  <c:v>-2.9693463665655701E-4</c:v>
                </c:pt>
                <c:pt idx="2418">
                  <c:v>-2.8172948682774997E-4</c:v>
                </c:pt>
                <c:pt idx="2419">
                  <c:v>-1.9596343930008099E-4</c:v>
                </c:pt>
                <c:pt idx="2420">
                  <c:v>-6.1117132730787005E-5</c:v>
                </c:pt>
                <c:pt idx="2421">
                  <c:v>8.90363388740989E-5</c:v>
                </c:pt>
                <c:pt idx="2422">
                  <c:v>2.1689010706661999E-4</c:v>
                </c:pt>
                <c:pt idx="2423">
                  <c:v>2.9042240245576401E-4</c:v>
                </c:pt>
                <c:pt idx="2424">
                  <c:v>2.9121660550007701E-4</c:v>
                </c:pt>
                <c:pt idx="2425">
                  <c:v>2.1907380312023199E-4</c:v>
                </c:pt>
                <c:pt idx="2426">
                  <c:v>9.2062607713716495E-5</c:v>
                </c:pt>
                <c:pt idx="2427">
                  <c:v>-5.8006238909654999E-5</c:v>
                </c:pt>
                <c:pt idx="2428">
                  <c:v>-1.9354706315352201E-4</c:v>
                </c:pt>
                <c:pt idx="2429">
                  <c:v>-2.8061282475177899E-4</c:v>
                </c:pt>
                <c:pt idx="2430">
                  <c:v>-2.9739736359536901E-4</c:v>
                </c:pt>
                <c:pt idx="2431">
                  <c:v>-2.3969688780719599E-4</c:v>
                </c:pt>
                <c:pt idx="2432">
                  <c:v>-1.21962839496173E-4</c:v>
                </c:pt>
                <c:pt idx="2433">
                  <c:v>2.63175585691934E-5</c:v>
                </c:pt>
                <c:pt idx="2434">
                  <c:v>1.68006560828625E-4</c:v>
                </c:pt>
                <c:pt idx="2435">
                  <c:v>2.6761727769149002E-4</c:v>
                </c:pt>
                <c:pt idx="2436">
                  <c:v>3.0020158717946E-4</c:v>
                </c:pt>
                <c:pt idx="2437">
                  <c:v>2.5759854684288998E-4</c:v>
                </c:pt>
                <c:pt idx="2438">
                  <c:v>1.5047835242415001E-4</c:v>
                </c:pt>
                <c:pt idx="2439">
                  <c:v>5.6699211408562899E-6</c:v>
                </c:pt>
                <c:pt idx="2440">
                  <c:v>-1.4055857706580301E-4</c:v>
                </c:pt>
                <c:pt idx="2441">
                  <c:v>-2.5158330768422401E-4</c:v>
                </c:pt>
                <c:pt idx="2442">
                  <c:v>-2.9959743818359702E-4</c:v>
                </c:pt>
                <c:pt idx="2443">
                  <c:v>-2.7257553172231402E-4</c:v>
                </c:pt>
                <c:pt idx="2444">
                  <c:v>-1.7728539240534E-4</c:v>
                </c:pt>
                <c:pt idx="2445">
                  <c:v>-3.7593026761719601E-5</c:v>
                </c:pt>
                <c:pt idx="2446">
                  <c:v>1.1151474564458099E-4</c:v>
                </c:pt>
                <c:pt idx="2447">
                  <c:v>2.3269295821693801E-4</c:v>
                </c:pt>
                <c:pt idx="2448">
                  <c:v>2.95591775881549E-4</c:v>
                </c:pt>
                <c:pt idx="2449">
                  <c:v>2.8445779955837698E-4</c:v>
                </c:pt>
                <c:pt idx="2450">
                  <c:v>2.02079602687733E-4</c:v>
                </c:pt>
                <c:pt idx="2451">
                  <c:v>6.9089315713104506E-5</c:v>
                </c:pt>
                <c:pt idx="2452">
                  <c:v>-8.1204818980870104E-5</c:v>
                </c:pt>
                <c:pt idx="2453">
                  <c:v>-2.11160703002962E-4</c:v>
                </c:pt>
                <c:pt idx="2454">
                  <c:v>-2.8823007901206203E-4</c:v>
                </c:pt>
                <c:pt idx="2455">
                  <c:v>-2.9311044368299298E-4</c:v>
                </c:pt>
                <c:pt idx="2456">
                  <c:v>-2.2457947940833601E-4</c:v>
                </c:pt>
                <c:pt idx="2457">
                  <c:v>-9.9801191325916795E-5</c:v>
                </c:pt>
                <c:pt idx="2458">
                  <c:v>4.9972924245721598E-5</c:v>
                </c:pt>
                <c:pt idx="2459">
                  <c:v>1.87231010930503E-4</c:v>
                </c:pt>
                <c:pt idx="2460">
                  <c:v>2.7759592943087298E-4</c:v>
                </c:pt>
                <c:pt idx="2461">
                  <c:v>2.98435225325158E-4</c:v>
                </c:pt>
                <c:pt idx="2462">
                  <c:v>2.4452956767902602E-4</c:v>
                </c:pt>
                <c:pt idx="2463">
                  <c:v>1.29379962856375E-4</c:v>
                </c:pt>
                <c:pt idx="2464">
                  <c:v>-1.81736562786742E-5</c:v>
                </c:pt>
                <c:pt idx="2465">
                  <c:v>-1.6117557045755099E-4</c:v>
                </c:pt>
                <c:pt idx="2466">
                  <c:v>-2.6381006315468603E-4</c:v>
                </c:pt>
                <c:pt idx="2467">
                  <c:v>-3.0037168897591101E-4</c:v>
                </c:pt>
                <c:pt idx="2468">
                  <c:v>-2.6170336192244098E-4</c:v>
                </c:pt>
                <c:pt idx="2469">
                  <c:v>-1.5748980438570401E-4</c:v>
                </c:pt>
                <c:pt idx="2470">
                  <c:v>-1.3831948344750401E-5</c:v>
                </c:pt>
                <c:pt idx="2471">
                  <c:v>1.3329020496632399E-4</c:v>
                </c:pt>
                <c:pt idx="2472">
                  <c:v>2.4702899957118097E-4</c:v>
                </c:pt>
                <c:pt idx="2473">
                  <c:v>2.9889784877677999E-4</c:v>
                </c:pt>
                <c:pt idx="2474">
                  <c:v>2.7590587752859602E-4</c:v>
                </c:pt>
                <c:pt idx="2475">
                  <c:v>1.83811567657573E-4</c:v>
                </c:pt>
                <c:pt idx="2476">
                  <c:v>4.5680510382529503E-5</c:v>
                </c:pt>
                <c:pt idx="2477">
                  <c:v>-1.0389151409913099E-4</c:v>
                </c:pt>
                <c:pt idx="2478">
                  <c:v>-2.27443264378502E-4</c:v>
                </c:pt>
                <c:pt idx="2479">
                  <c:v>-2.9403043813869902E-4</c:v>
                </c:pt>
                <c:pt idx="2480">
                  <c:v>-2.8697586463464602E-4</c:v>
                </c:pt>
                <c:pt idx="2481">
                  <c:v>-2.08046405563828E-4</c:v>
                </c:pt>
                <c:pt idx="2482">
                  <c:v>-7.7010433593349101E-5</c:v>
                </c:pt>
                <c:pt idx="2483">
                  <c:v>7.3313279208630806E-5</c:v>
                </c:pt>
                <c:pt idx="2484">
                  <c:v>2.0527522643024301E-4</c:v>
                </c:pt>
                <c:pt idx="2485">
                  <c:v>2.8582471975734802E-4</c:v>
                </c:pt>
                <c:pt idx="2486">
                  <c:v>2.9478763889339199E-4</c:v>
                </c:pt>
                <c:pt idx="2487">
                  <c:v>2.2991916513884E-4</c:v>
                </c:pt>
                <c:pt idx="2488">
                  <c:v>1.07466010160315E-4</c:v>
                </c:pt>
                <c:pt idx="2489">
                  <c:v>-4.1902673733587298E-5</c:v>
                </c:pt>
                <c:pt idx="2490">
                  <c:v>-1.8077657304559701E-4</c:v>
                </c:pt>
                <c:pt idx="2491">
                  <c:v>-2.74373858181896E-4</c:v>
                </c:pt>
                <c:pt idx="2492">
                  <c:v>-2.9925250844469402E-4</c:v>
                </c:pt>
                <c:pt idx="2493">
                  <c:v>-2.4918151153973203E-4</c:v>
                </c:pt>
                <c:pt idx="2494">
                  <c:v>-1.3670145925977201E-4</c:v>
                </c:pt>
                <c:pt idx="2495">
                  <c:v>1.0016321526082801E-5</c:v>
                </c:pt>
                <c:pt idx="2496">
                  <c:v>1.54225452448983E-4</c:v>
                </c:pt>
                <c:pt idx="2497">
                  <c:v>2.5980786206078802E-4</c:v>
                </c:pt>
                <c:pt idx="2498">
                  <c:v>3.0031978088850399E-4</c:v>
                </c:pt>
                <c:pt idx="2499">
                  <c:v>2.6561474754403103E-4</c:v>
                </c:pt>
                <c:pt idx="2500">
                  <c:v>1.64384852922887E-4</c:v>
                </c:pt>
                <c:pt idx="2501">
                  <c:v>2.1983752117614699E-5</c:v>
                </c:pt>
                <c:pt idx="2502">
                  <c:v>-1.2592331578281199E-4</c:v>
                </c:pt>
                <c:pt idx="2503">
                  <c:v>-2.4229210807389501E-4</c:v>
                </c:pt>
                <c:pt idx="2504">
                  <c:v>-2.9797733882675598E-4</c:v>
                </c:pt>
                <c:pt idx="2505">
                  <c:v>-2.7903229655324699E-4</c:v>
                </c:pt>
                <c:pt idx="2506">
                  <c:v>-1.9020188461727901E-4</c:v>
                </c:pt>
                <c:pt idx="2507">
                  <c:v>-5.3734230752084803E-5</c:v>
                </c:pt>
                <c:pt idx="2508">
                  <c:v>9.6191494547936702E-5</c:v>
                </c:pt>
                <c:pt idx="2509">
                  <c:v>2.22025463309717E-4</c:v>
                </c:pt>
                <c:pt idx="2510">
                  <c:v>2.9225177743959999E-4</c:v>
                </c:pt>
                <c:pt idx="2511">
                  <c:v>2.89281820911331E-4</c:v>
                </c:pt>
                <c:pt idx="2512">
                  <c:v>2.1385943776168801E-4</c:v>
                </c:pt>
                <c:pt idx="2513">
                  <c:v>8.4874631736996293E-5</c:v>
                </c:pt>
                <c:pt idx="2514">
                  <c:v>-6.5367552330216705E-5</c:v>
                </c:pt>
                <c:pt idx="2515">
                  <c:v>-1.9923802740547201E-4</c:v>
                </c:pt>
                <c:pt idx="2516">
                  <c:v>-2.83208102534037E-4</c:v>
                </c:pt>
                <c:pt idx="2517">
                  <c:v>-2.9624695148743502E-4</c:v>
                </c:pt>
                <c:pt idx="2518">
                  <c:v>-2.3508891365814E-4</c:v>
                </c:pt>
                <c:pt idx="2519">
                  <c:v>-1.15051399017422E-4</c:v>
                </c:pt>
                <c:pt idx="2520">
                  <c:v>3.3801452234271702E-5</c:v>
                </c:pt>
                <c:pt idx="2521">
                  <c:v>1.74188520084906E-4</c:v>
                </c:pt>
                <c:pt idx="2522">
                  <c:v>2.7094899249314802E-4</c:v>
                </c:pt>
                <c:pt idx="2523">
                  <c:v>2.9984860888596001E-4</c:v>
                </c:pt>
                <c:pt idx="2524">
                  <c:v>2.53649281057559E-4</c:v>
                </c:pt>
                <c:pt idx="2525">
                  <c:v>1.4392191726238999E-4</c:v>
                </c:pt>
                <c:pt idx="2526">
                  <c:v>-1.8515835378993699E-6</c:v>
                </c:pt>
                <c:pt idx="2527">
                  <c:v>-1.4716134375473199E-4</c:v>
                </c:pt>
                <c:pt idx="2528">
                  <c:v>-2.5561363250549299E-4</c:v>
                </c:pt>
                <c:pt idx="2529">
                  <c:v>-3.0004590128339999E-4</c:v>
                </c:pt>
                <c:pt idx="2530">
                  <c:v>-2.6932981273524202E-4</c:v>
                </c:pt>
                <c:pt idx="2531">
                  <c:v>-1.71158401786683E-4</c:v>
                </c:pt>
                <c:pt idx="2532">
                  <c:v>-3.0119307321011501E-5</c:v>
                </c:pt>
                <c:pt idx="2533">
                  <c:v>1.18463354509825E-4</c:v>
                </c:pt>
                <c:pt idx="2534">
                  <c:v>2.37376134310378E-4</c:v>
                </c:pt>
                <c:pt idx="2535">
                  <c:v>2.9683658869826898E-4</c:v>
                </c:pt>
                <c:pt idx="2536">
                  <c:v>2.8195247800616902E-4</c:v>
                </c:pt>
                <c:pt idx="2537">
                  <c:v>1.96451620091236E-4</c:v>
                </c:pt>
                <c:pt idx="2538">
                  <c:v>6.1748235227079303E-5</c:v>
                </c:pt>
                <c:pt idx="2539">
                  <c:v>-8.8420378207941104E-5</c:v>
                </c:pt>
                <c:pt idx="2540">
                  <c:v>-2.16443559400578E-4</c:v>
                </c:pt>
                <c:pt idx="2541">
                  <c:v>-2.9025710842297999E-4</c:v>
                </c:pt>
                <c:pt idx="2542">
                  <c:v>-2.9137396401646999E-4</c:v>
                </c:pt>
                <c:pt idx="2543">
                  <c:v>-2.1951440276919099E-4</c:v>
                </c:pt>
                <c:pt idx="2544">
                  <c:v>-9.2676097579877194E-5</c:v>
                </c:pt>
                <c:pt idx="2545">
                  <c:v>5.7373511169087101E-5</c:v>
                </c:pt>
                <c:pt idx="2546">
                  <c:v>1.9305356812632999E-4</c:v>
                </c:pt>
                <c:pt idx="2547">
                  <c:v>2.8038216132894399E-4</c:v>
                </c:pt>
                <c:pt idx="2548">
                  <c:v>2.9748730286207199E-4</c:v>
                </c:pt>
                <c:pt idx="2549">
                  <c:v>2.4008490391614899E-4</c:v>
                </c:pt>
                <c:pt idx="2550">
                  <c:v>1.2255175140581101E-4</c:v>
                </c:pt>
                <c:pt idx="2551">
                  <c:v>-2.5675247499983599E-5</c:v>
                </c:pt>
                <c:pt idx="2552">
                  <c:v>-1.6747172139173501E-4</c:v>
                </c:pt>
                <c:pt idx="2553">
                  <c:v>-2.6732386374179302E-4</c:v>
                </c:pt>
                <c:pt idx="2554">
                  <c:v>-3.0022308606086402E-4</c:v>
                </c:pt>
                <c:pt idx="2555">
                  <c:v>-2.5792957402717898E-4</c:v>
                </c:pt>
                <c:pt idx="2556">
                  <c:v>-1.5103600009947599E-4</c:v>
                </c:pt>
                <c:pt idx="2557">
                  <c:v>-6.3145229875374101E-6</c:v>
                </c:pt>
                <c:pt idx="2558">
                  <c:v>1.3998846557908599E-4</c:v>
                </c:pt>
                <c:pt idx="2559">
                  <c:v>2.5123047451603602E-4</c:v>
                </c:pt>
                <c:pt idx="2560">
                  <c:v>2.9955025258972799E-4</c:v>
                </c:pt>
                <c:pt idx="2561">
                  <c:v>2.7284581162746599E-4</c:v>
                </c:pt>
                <c:pt idx="2562">
                  <c:v>1.7780544453057301E-4</c:v>
                </c:pt>
                <c:pt idx="2563">
                  <c:v>3.8232600826100402E-5</c:v>
                </c:pt>
                <c:pt idx="2564">
                  <c:v>-1.10915834933106E-4</c:v>
                </c:pt>
                <c:pt idx="2565">
                  <c:v>-2.3228471176142999E-4</c:v>
                </c:pt>
                <c:pt idx="2566">
                  <c:v>-2.9547644153936798E-4</c:v>
                </c:pt>
                <c:pt idx="2567">
                  <c:v>-2.8466426353100302E-4</c:v>
                </c:pt>
                <c:pt idx="2568">
                  <c:v>-2.02556154792414E-4</c:v>
                </c:pt>
                <c:pt idx="2569">
                  <c:v>-6.9716600518907206E-5</c:v>
                </c:pt>
                <c:pt idx="2570">
                  <c:v>8.0583908844950901E-5</c:v>
                </c:pt>
                <c:pt idx="2571">
                  <c:v>2.10701678332314E-4</c:v>
                </c:pt>
                <c:pt idx="2572">
                  <c:v>2.8804790538303101E-4</c:v>
                </c:pt>
                <c:pt idx="2573">
                  <c:v>2.9325074761109402E-4</c:v>
                </c:pt>
                <c:pt idx="2574">
                  <c:v>2.2500712090439299E-4</c:v>
                </c:pt>
                <c:pt idx="2575">
                  <c:v>1.0040906492434701E-4</c:v>
                </c:pt>
                <c:pt idx="2576">
                  <c:v>-4.9337064258618899E-5</c:v>
                </c:pt>
                <c:pt idx="2577">
                  <c:v>-1.86726419633087E-4</c:v>
                </c:pt>
                <c:pt idx="2578">
                  <c:v>-2.7734898484383898E-4</c:v>
                </c:pt>
                <c:pt idx="2579">
                  <c:v>-2.9850777625226E-4</c:v>
                </c:pt>
                <c:pt idx="2580">
                  <c:v>-2.4490344329049999E-4</c:v>
                </c:pt>
                <c:pt idx="2581">
                  <c:v>-1.29961523685971E-4</c:v>
                </c:pt>
                <c:pt idx="2582">
                  <c:v>1.75300657484705E-5</c:v>
                </c:pt>
                <c:pt idx="2583">
                  <c:v>1.6063114146757499E-4</c:v>
                </c:pt>
                <c:pt idx="2584">
                  <c:v>2.63501151322868E-4</c:v>
                </c:pt>
                <c:pt idx="2585">
                  <c:v>3.0037566318688098E-4</c:v>
                </c:pt>
                <c:pt idx="2586">
                  <c:v>2.6201922681040699E-4</c:v>
                </c:pt>
                <c:pt idx="2587">
                  <c:v>1.58038449629991E-4</c:v>
                </c:pt>
                <c:pt idx="2588">
                  <c:v>1.44759623403792E-5</c:v>
                </c:pt>
                <c:pt idx="2589">
                  <c:v>-1.32712119519731E-4</c:v>
                </c:pt>
                <c:pt idx="2590">
                  <c:v>-2.4666162775990701E-4</c:v>
                </c:pt>
                <c:pt idx="2591">
                  <c:v>-2.9883320114996499E-4</c:v>
                </c:pt>
                <c:pt idx="2592">
                  <c:v>-2.7616014548542201E-4</c:v>
                </c:pt>
                <c:pt idx="2593">
                  <c:v>-1.8432106821088899E-4</c:v>
                </c:pt>
                <c:pt idx="2594">
                  <c:v>-4.6317635958045303E-5</c:v>
                </c:pt>
                <c:pt idx="2595">
                  <c:v>1.03286335554244E-4</c:v>
                </c:pt>
                <c:pt idx="2596">
                  <c:v>2.2702160358506501E-4</c:v>
                </c:pt>
                <c:pt idx="2597">
                  <c:v>2.9389790265822301E-4</c:v>
                </c:pt>
                <c:pt idx="2598">
                  <c:v>2.8716564880040498E-4</c:v>
                </c:pt>
                <c:pt idx="2599">
                  <c:v>2.0851097675417401E-4</c:v>
                </c:pt>
                <c:pt idx="2600">
                  <c:v>7.7633437071668903E-5</c:v>
                </c:pt>
                <c:pt idx="2601">
                  <c:v>-7.2687878528315502E-5</c:v>
                </c:pt>
                <c:pt idx="2602">
                  <c:v>-2.04804064028021E-4</c:v>
                </c:pt>
                <c:pt idx="2603">
                  <c:v>-2.8562580117973499E-4</c:v>
                </c:pt>
                <c:pt idx="2604">
                  <c:v>-2.9491078453215301E-4</c:v>
                </c:pt>
                <c:pt idx="2605">
                  <c:v>-2.30333532404807E-4</c:v>
                </c:pt>
                <c:pt idx="2606">
                  <c:v>-1.08067818201179E-4</c:v>
                </c:pt>
                <c:pt idx="2607">
                  <c:v>4.1264151475007603E-5</c:v>
                </c:pt>
                <c:pt idx="2608">
                  <c:v>1.8026125843006701E-4</c:v>
                </c:pt>
                <c:pt idx="2609">
                  <c:v>2.74110814951654E-4</c:v>
                </c:pt>
                <c:pt idx="2610">
                  <c:v>2.9930761740855702E-4</c:v>
                </c:pt>
                <c:pt idx="2611">
                  <c:v>2.4954097031582901E-4</c:v>
                </c:pt>
                <c:pt idx="2612">
                  <c:v>1.3727523916770901E-4</c:v>
                </c:pt>
                <c:pt idx="2613">
                  <c:v>-9.3719272237208405E-6</c:v>
                </c:pt>
                <c:pt idx="2614">
                  <c:v>-1.5367183630275499E-4</c:v>
                </c:pt>
                <c:pt idx="2615">
                  <c:v>-2.5948368066890202E-4</c:v>
                </c:pt>
                <c:pt idx="2616">
                  <c:v>-3.0030622749163297E-4</c:v>
                </c:pt>
                <c:pt idx="2617">
                  <c:v>-2.6591521667449999E-4</c:v>
                </c:pt>
                <c:pt idx="2618">
                  <c:v>-1.6492409022299601E-4</c:v>
                </c:pt>
                <c:pt idx="2619">
                  <c:v>-2.2626702260365399E-5</c:v>
                </c:pt>
                <c:pt idx="2620">
                  <c:v>1.2533768364924401E-4</c:v>
                </c:pt>
                <c:pt idx="2621">
                  <c:v>2.4191046915035999E-4</c:v>
                </c:pt>
                <c:pt idx="2622">
                  <c:v>2.9789527694916901E-4</c:v>
                </c:pt>
                <c:pt idx="2623">
                  <c:v>2.7927036462792603E-4</c:v>
                </c:pt>
                <c:pt idx="2624">
                  <c:v>1.9070045701805201E-4</c:v>
                </c:pt>
                <c:pt idx="2625">
                  <c:v>5.4368436928260003E-5</c:v>
                </c:pt>
                <c:pt idx="2626">
                  <c:v>-9.5580495467511802E-5</c:v>
                </c:pt>
                <c:pt idx="2627">
                  <c:v>-2.2159069983509899E-4</c:v>
                </c:pt>
                <c:pt idx="2628">
                  <c:v>-2.9210213878008202E-4</c:v>
                </c:pt>
                <c:pt idx="2629">
                  <c:v>-2.89454784997481E-4</c:v>
                </c:pt>
                <c:pt idx="2630">
                  <c:v>-2.14311684665139E-4</c:v>
                </c:pt>
                <c:pt idx="2631">
                  <c:v>-8.5492893415241894E-5</c:v>
                </c:pt>
                <c:pt idx="2632">
                  <c:v>6.4738123349909499E-5</c:v>
                </c:pt>
                <c:pt idx="2633">
                  <c:v>1.98755075515915E-4</c:v>
                </c:pt>
                <c:pt idx="2634">
                  <c:v>2.8299258603198599E-4</c:v>
                </c:pt>
                <c:pt idx="2635">
                  <c:v>2.96352847817796E-4</c:v>
                </c:pt>
                <c:pt idx="2636">
                  <c:v>2.35489700428041E-4</c:v>
                </c:pt>
                <c:pt idx="2637">
                  <c:v>1.15646696694041E-4</c:v>
                </c:pt>
                <c:pt idx="2638">
                  <c:v>-3.3160739647003497E-5</c:v>
                </c:pt>
                <c:pt idx="2639">
                  <c:v>-1.7366286302916199E-4</c:v>
                </c:pt>
                <c:pt idx="2640">
                  <c:v>-2.7067004503947799E-4</c:v>
                </c:pt>
                <c:pt idx="2641">
                  <c:v>-2.99886235154601E-4</c:v>
                </c:pt>
                <c:pt idx="2642">
                  <c:v>-2.5399405731611302E-4</c:v>
                </c:pt>
                <c:pt idx="2643">
                  <c:v>-1.4448749215806601E-4</c:v>
                </c:pt>
                <c:pt idx="2644">
                  <c:v>1.2068617462962E-6</c:v>
                </c:pt>
                <c:pt idx="2645">
                  <c:v>1.4659894963947099E-4</c:v>
                </c:pt>
                <c:pt idx="2646">
                  <c:v>2.5527442116158298E-4</c:v>
                </c:pt>
                <c:pt idx="2647">
                  <c:v>3.0001483029623599E-4</c:v>
                </c:pt>
                <c:pt idx="2648">
                  <c:v>2.6961466402631001E-4</c:v>
                </c:pt>
                <c:pt idx="2649">
                  <c:v>1.7168783258304701E-4</c:v>
                </c:pt>
                <c:pt idx="2650">
                  <c:v>3.0760718395370302E-5</c:v>
                </c:pt>
                <c:pt idx="2651">
                  <c:v>-1.17870608540069E-4</c:v>
                </c:pt>
                <c:pt idx="2652">
                  <c:v>-2.3698051035048E-4</c:v>
                </c:pt>
                <c:pt idx="2653">
                  <c:v>-2.9673717322325702E-4</c:v>
                </c:pt>
                <c:pt idx="2654">
                  <c:v>-2.8217417023849002E-4</c:v>
                </c:pt>
                <c:pt idx="2655">
                  <c:v>-1.9693889583602501E-4</c:v>
                </c:pt>
                <c:pt idx="2656">
                  <c:v>-6.23790532512157E-5</c:v>
                </c:pt>
                <c:pt idx="2657">
                  <c:v>8.7804010191913599E-5</c:v>
                </c:pt>
                <c:pt idx="2658">
                  <c:v>2.1599601458594301E-4</c:v>
                </c:pt>
                <c:pt idx="2659">
                  <c:v>2.90090477184929E-4</c:v>
                </c:pt>
                <c:pt idx="2660">
                  <c:v>2.9152998018227899E-4</c:v>
                </c:pt>
                <c:pt idx="2661">
                  <c:v>2.19953991122278E-4</c:v>
                </c:pt>
                <c:pt idx="2662">
                  <c:v>9.3289160490204006E-5</c:v>
                </c:pt>
                <c:pt idx="2663">
                  <c:v>-5.6740519110578202E-5</c:v>
                </c:pt>
                <c:pt idx="2664">
                  <c:v>-1.9255918370749E-4</c:v>
                </c:pt>
                <c:pt idx="2665">
                  <c:v>-2.8015020619440899E-4</c:v>
                </c:pt>
                <c:pt idx="2666">
                  <c:v>-2.97575871614233E-4</c:v>
                </c:pt>
                <c:pt idx="2667">
                  <c:v>-2.40471813961585E-4</c:v>
                </c:pt>
                <c:pt idx="2668">
                  <c:v>-1.23140098723428E-4</c:v>
                </c:pt>
                <c:pt idx="2669">
                  <c:v>2.5032818145724901E-5</c:v>
                </c:pt>
                <c:pt idx="2670">
                  <c:v>1.66936110417951E-4</c:v>
                </c:pt>
                <c:pt idx="2671">
                  <c:v>2.6702921823955702E-4</c:v>
                </c:pt>
                <c:pt idx="2672">
                  <c:v>3.0024320182406002E-4</c:v>
                </c:pt>
                <c:pt idx="2673">
                  <c:v>2.5825941293812499E-4</c:v>
                </c:pt>
                <c:pt idx="2674">
                  <c:v>1.5159295195675299E-4</c:v>
                </c:pt>
                <c:pt idx="2675">
                  <c:v>6.9590957434118303E-6</c:v>
                </c:pt>
                <c:pt idx="2676">
                  <c:v>-1.3941770916996201E-4</c:v>
                </c:pt>
                <c:pt idx="2677">
                  <c:v>-2.50876483937042E-4</c:v>
                </c:pt>
                <c:pt idx="2678">
                  <c:v>-2.9950168697737199E-4</c:v>
                </c:pt>
                <c:pt idx="2679">
                  <c:v>-2.7311483454064202E-4</c:v>
                </c:pt>
                <c:pt idx="2680">
                  <c:v>-1.7832467751177899E-4</c:v>
                </c:pt>
                <c:pt idx="2681">
                  <c:v>-3.8871998754105299E-5</c:v>
                </c:pt>
                <c:pt idx="2682">
                  <c:v>1.1031641323590701E-4</c:v>
                </c:pt>
                <c:pt idx="2683">
                  <c:v>2.3187539517764401E-4</c:v>
                </c:pt>
                <c:pt idx="2684">
                  <c:v>2.9535974594661901E-4</c:v>
                </c:pt>
                <c:pt idx="2685">
                  <c:v>2.84869416064422E-4</c:v>
                </c:pt>
                <c:pt idx="2686">
                  <c:v>2.0303177372733199E-4</c:v>
                </c:pt>
                <c:pt idx="2687">
                  <c:v>7.0343564142548906E-5</c:v>
                </c:pt>
                <c:pt idx="2688">
                  <c:v>-7.9962627461526806E-5</c:v>
                </c:pt>
                <c:pt idx="2689">
                  <c:v>-2.10241682965736E-4</c:v>
                </c:pt>
                <c:pt idx="2690">
                  <c:v>-2.8786440472646299E-4</c:v>
                </c:pt>
                <c:pt idx="2691">
                  <c:v>-2.93389700542328E-4</c:v>
                </c:pt>
                <c:pt idx="2692">
                  <c:v>-2.2543372579980099E-4</c:v>
                </c:pt>
                <c:pt idx="2693">
                  <c:v>-1.01016475941408E-4</c:v>
                </c:pt>
                <c:pt idx="2694">
                  <c:v>4.8700976977230498E-5</c:v>
                </c:pt>
                <c:pt idx="2695">
                  <c:v>1.86220968092995E-4</c:v>
                </c:pt>
                <c:pt idx="2696">
                  <c:v>2.77100762518852E-4</c:v>
                </c:pt>
                <c:pt idx="2697">
                  <c:v>2.9857895196353201E-4</c:v>
                </c:pt>
                <c:pt idx="2698">
                  <c:v>2.4527619063959997E-4</c:v>
                </c:pt>
                <c:pt idx="2699">
                  <c:v>1.3054248578696099E-4</c:v>
                </c:pt>
                <c:pt idx="2700">
                  <c:v>-1.6886394457811701E-5</c:v>
                </c:pt>
                <c:pt idx="2701">
                  <c:v>-1.6008597245503899E-4</c:v>
                </c:pt>
                <c:pt idx="2702">
                  <c:v>-2.6319102554962797E-4</c:v>
                </c:pt>
                <c:pt idx="2703">
                  <c:v>-3.0037825357672501E-4</c:v>
                </c:pt>
                <c:pt idx="2704">
                  <c:v>-2.6233388458413002E-4</c:v>
                </c:pt>
                <c:pt idx="2705">
                  <c:v>-1.5858636679616801E-4</c:v>
                </c:pt>
                <c:pt idx="2706">
                  <c:v>-1.5119909645709799E-5</c:v>
                </c:pt>
                <c:pt idx="2707">
                  <c:v>1.32133422672626E-4</c:v>
                </c:pt>
                <c:pt idx="2708">
                  <c:v>2.4629311958635798E-4</c:v>
                </c:pt>
                <c:pt idx="2709">
                  <c:v>2.9876717680809802E-4</c:v>
                </c:pt>
                <c:pt idx="2710">
                  <c:v>2.7641314118124197E-4</c:v>
                </c:pt>
                <c:pt idx="2711">
                  <c:v>1.8482971960290601E-4</c:v>
                </c:pt>
                <c:pt idx="2712">
                  <c:v>4.6954548149685803E-5</c:v>
                </c:pt>
                <c:pt idx="2713">
                  <c:v>-1.02680681172493E-4</c:v>
                </c:pt>
                <c:pt idx="2714">
                  <c:v>-2.26598896910321E-4</c:v>
                </c:pt>
                <c:pt idx="2715">
                  <c:v>-2.9376401319945597E-4</c:v>
                </c:pt>
                <c:pt idx="2716">
                  <c:v>-2.87354110003155E-4</c:v>
                </c:pt>
                <c:pt idx="2717">
                  <c:v>-2.08974587341082E-4</c:v>
                </c:pt>
                <c:pt idx="2718">
                  <c:v>-7.8256082895213498E-5</c:v>
                </c:pt>
                <c:pt idx="2719">
                  <c:v>7.2062142977255797E-5</c:v>
                </c:pt>
                <c:pt idx="2720">
                  <c:v>2.0433195809999101E-4</c:v>
                </c:pt>
                <c:pt idx="2721">
                  <c:v>2.8542556673314198E-4</c:v>
                </c:pt>
                <c:pt idx="2722">
                  <c:v>2.9503257152630998E-4</c:v>
                </c:pt>
                <c:pt idx="2723">
                  <c:v>2.30746838531516E-4</c:v>
                </c:pt>
                <c:pt idx="2724">
                  <c:v>1.08669128377041E-4</c:v>
                </c:pt>
                <c:pt idx="2725">
                  <c:v>-4.0625439113794701E-5</c:v>
                </c:pt>
                <c:pt idx="2726">
                  <c:v>-1.7974511335665301E-4</c:v>
                </c:pt>
                <c:pt idx="2727">
                  <c:v>-2.7384650890160701E-4</c:v>
                </c:pt>
                <c:pt idx="2728">
                  <c:v>-2.9936134747174701E-4</c:v>
                </c:pt>
                <c:pt idx="2729">
                  <c:v>-2.49899279464613E-4</c:v>
                </c:pt>
                <c:pt idx="2730">
                  <c:v>-1.3784838665298601E-4</c:v>
                </c:pt>
                <c:pt idx="2731">
                  <c:v>8.7274897451884304E-6</c:v>
                </c:pt>
                <c:pt idx="2732">
                  <c:v>1.5311751219526499E-4</c:v>
                </c:pt>
                <c:pt idx="2733">
                  <c:v>2.5915830384395201E-4</c:v>
                </c:pt>
                <c:pt idx="2734">
                  <c:v>3.0029129059352402E-4</c:v>
                </c:pt>
                <c:pt idx="2735">
                  <c:v>2.6621446074202398E-4</c:v>
                </c:pt>
                <c:pt idx="2736">
                  <c:v>1.65462567723067E-4</c:v>
                </c:pt>
                <c:pt idx="2737">
                  <c:v>2.3269548162618501E-5</c:v>
                </c:pt>
                <c:pt idx="2738">
                  <c:v>-1.2475147408895401E-4</c:v>
                </c:pt>
                <c:pt idx="2739">
                  <c:v>-2.41527715752989E-4</c:v>
                </c:pt>
                <c:pt idx="2740">
                  <c:v>-2.9781184267751797E-4</c:v>
                </c:pt>
                <c:pt idx="2741">
                  <c:v>-2.7950714611291698E-4</c:v>
                </c:pt>
                <c:pt idx="2742">
                  <c:v>-1.9119815086788501E-4</c:v>
                </c:pt>
                <c:pt idx="2743">
                  <c:v>-5.5002392630775297E-5</c:v>
                </c:pt>
                <c:pt idx="2744">
                  <c:v>9.49690560507848E-5</c:v>
                </c:pt>
                <c:pt idx="2745">
                  <c:v>2.2115491549917399E-4</c:v>
                </c:pt>
                <c:pt idx="2746">
                  <c:v>2.9195115441530198E-4</c:v>
                </c:pt>
                <c:pt idx="2747">
                  <c:v>2.89626415574644E-4</c:v>
                </c:pt>
                <c:pt idx="2748">
                  <c:v>2.1476294424147501E-4</c:v>
                </c:pt>
                <c:pt idx="2749">
                  <c:v>8.6110761230447005E-5</c:v>
                </c:pt>
                <c:pt idx="2750">
                  <c:v>-6.4108396123127196E-5</c:v>
                </c:pt>
                <c:pt idx="2751">
                  <c:v>-1.98271207968047E-4</c:v>
                </c:pt>
                <c:pt idx="2752">
                  <c:v>-2.8277576579209199E-4</c:v>
                </c:pt>
                <c:pt idx="2753">
                  <c:v>-2.9645737886001299E-4</c:v>
                </c:pt>
                <c:pt idx="2754">
                  <c:v>-2.3588940230438201E-4</c:v>
                </c:pt>
                <c:pt idx="2755">
                  <c:v>-1.1624146159000601E-4</c:v>
                </c:pt>
                <c:pt idx="2756">
                  <c:v>3.2519874289262398E-5</c:v>
                </c:pt>
                <c:pt idx="2757">
                  <c:v>1.7313640591413101E-4</c:v>
                </c:pt>
                <c:pt idx="2758">
                  <c:v>2.7038985061752E-4</c:v>
                </c:pt>
                <c:pt idx="2759">
                  <c:v>2.9992247985689499E-4</c:v>
                </c:pt>
                <c:pt idx="2760">
                  <c:v>2.54337663432124E-4</c:v>
                </c:pt>
                <c:pt idx="2761">
                  <c:v>1.45052401404461E-4</c:v>
                </c:pt>
                <c:pt idx="2762">
                  <c:v>-5.6213439471919802E-7</c:v>
                </c:pt>
                <c:pt idx="2763">
                  <c:v>-1.4603588014751301E-4</c:v>
                </c:pt>
                <c:pt idx="2764">
                  <c:v>-2.5493403377653399E-4</c:v>
                </c:pt>
                <c:pt idx="2765">
                  <c:v>-2.9998237715029202E-4</c:v>
                </c:pt>
                <c:pt idx="2766">
                  <c:v>-2.6989827321119599E-4</c:v>
                </c:pt>
                <c:pt idx="2767">
                  <c:v>-1.7221647241902601E-4</c:v>
                </c:pt>
                <c:pt idx="2768">
                  <c:v>-3.1401987756078102E-5</c:v>
                </c:pt>
                <c:pt idx="2769">
                  <c:v>1.1727731954416899E-4</c:v>
                </c:pt>
                <c:pt idx="2770">
                  <c:v>2.3658379462890801E-4</c:v>
                </c:pt>
                <c:pt idx="2771">
                  <c:v>2.96636390689526E-4</c:v>
                </c:pt>
                <c:pt idx="2772">
                  <c:v>2.82394562503383E-4</c:v>
                </c:pt>
                <c:pt idx="2773">
                  <c:v>1.97425264289586E-4</c:v>
                </c:pt>
                <c:pt idx="2774">
                  <c:v>6.3009583897038094E-5</c:v>
                </c:pt>
                <c:pt idx="2775">
                  <c:v>-8.7187237665603605E-5</c:v>
                </c:pt>
                <c:pt idx="2776">
                  <c:v>-2.1554747468453901E-4</c:v>
                </c:pt>
                <c:pt idx="2777">
                  <c:v>-2.8992250950927702E-4</c:v>
                </c:pt>
                <c:pt idx="2778">
                  <c:v>-2.9168465327874101E-4</c:v>
                </c:pt>
                <c:pt idx="2779">
                  <c:v>-2.20392566154324E-4</c:v>
                </c:pt>
                <c:pt idx="2780">
                  <c:v>-9.3901793620335702E-5</c:v>
                </c:pt>
                <c:pt idx="2781">
                  <c:v>5.61072656503021E-5</c:v>
                </c:pt>
                <c:pt idx="2782">
                  <c:v>1.92063912174615E-4</c:v>
                </c:pt>
                <c:pt idx="2783">
                  <c:v>2.7991696041678598E-4</c:v>
                </c:pt>
                <c:pt idx="2784">
                  <c:v>2.9766306944381798E-4</c:v>
                </c:pt>
                <c:pt idx="2785">
                  <c:v>2.4085761616102401E-4</c:v>
                </c:pt>
                <c:pt idx="2786">
                  <c:v>1.23727878738527E-4</c:v>
                </c:pt>
                <c:pt idx="2787">
                  <c:v>-2.4390273466069199E-5</c:v>
                </c:pt>
                <c:pt idx="2788">
                  <c:v>-1.6639973037481701E-4</c:v>
                </c:pt>
                <c:pt idx="2789">
                  <c:v>-2.6673334254220701E-4</c:v>
                </c:pt>
                <c:pt idx="2790">
                  <c:v>-3.0026193437637398E-4</c:v>
                </c:pt>
                <c:pt idx="2791">
                  <c:v>-2.5858806205616899E-4</c:v>
                </c:pt>
                <c:pt idx="2792">
                  <c:v>-1.5214920543012099E-4</c:v>
                </c:pt>
                <c:pt idx="2793">
                  <c:v>-7.6036364389537301E-6</c:v>
                </c:pt>
                <c:pt idx="2794">
                  <c:v>1.38846310467886E-4</c:v>
                </c:pt>
                <c:pt idx="2795">
                  <c:v>2.50521337578066E-4</c:v>
                </c:pt>
                <c:pt idx="2796">
                  <c:v>2.9945174157027101E-4</c:v>
                </c:pt>
                <c:pt idx="2797">
                  <c:v>2.7338259922246301E-4</c:v>
                </c:pt>
                <c:pt idx="2798">
                  <c:v>1.78843088956868E-4</c:v>
                </c:pt>
                <c:pt idx="2799">
                  <c:v>3.9511217600048503E-5</c:v>
                </c:pt>
                <c:pt idx="2800">
                  <c:v>-1.09716483314502E-4</c:v>
                </c:pt>
                <c:pt idx="2801">
                  <c:v>-2.31465010351287E-4</c:v>
                </c:pt>
                <c:pt idx="2802">
                  <c:v>-2.95241689640914E-4</c:v>
                </c:pt>
                <c:pt idx="2803">
                  <c:v>-2.8507325621350202E-4</c:v>
                </c:pt>
                <c:pt idx="2804">
                  <c:v>-2.0350645730132699E-4</c:v>
                </c:pt>
                <c:pt idx="2805">
                  <c:v>-7.0970203695628093E-5</c:v>
                </c:pt>
                <c:pt idx="2806">
                  <c:v>7.9340977692821297E-5</c:v>
                </c:pt>
                <c:pt idx="2807">
                  <c:v>2.0978071902241099E-4</c:v>
                </c:pt>
                <c:pt idx="2808">
                  <c:v>2.8767957788773798E-4</c:v>
                </c:pt>
                <c:pt idx="2809">
                  <c:v>2.9352730183654298E-4</c:v>
                </c:pt>
                <c:pt idx="2810">
                  <c:v>2.2585929212920401E-4</c:v>
                </c:pt>
                <c:pt idx="2811">
                  <c:v>1.0162342157877901E-4</c:v>
                </c:pt>
                <c:pt idx="2812">
                  <c:v>-4.8064665331990103E-5</c:v>
                </c:pt>
                <c:pt idx="2813">
                  <c:v>-1.85714658638825E-4</c:v>
                </c:pt>
                <c:pt idx="2814">
                  <c:v>-2.7685126359946701E-4</c:v>
                </c:pt>
                <c:pt idx="2815">
                  <c:v>-2.9864875213106901E-4</c:v>
                </c:pt>
                <c:pt idx="2816">
                  <c:v>-2.4564780800909202E-4</c:v>
                </c:pt>
                <c:pt idx="2817">
                  <c:v>-1.3112284648287E-4</c:v>
                </c:pt>
                <c:pt idx="2818">
                  <c:v>1.62426453720707E-5</c:v>
                </c:pt>
                <c:pt idx="2819">
                  <c:v>1.5954006593151999E-4</c:v>
                </c:pt>
                <c:pt idx="2820">
                  <c:v>2.62879687263704E-4</c:v>
                </c:pt>
                <c:pt idx="2821">
                  <c:v>3.0037946013350902E-4</c:v>
                </c:pt>
                <c:pt idx="2822">
                  <c:v>2.62647333793989E-4</c:v>
                </c:pt>
                <c:pt idx="2823">
                  <c:v>1.5913355335999701E-4</c:v>
                </c:pt>
                <c:pt idx="2824">
                  <c:v>1.5763787294097999E-5</c:v>
                </c:pt>
                <c:pt idx="2825">
                  <c:v>-1.3155411709104401E-4</c:v>
                </c:pt>
                <c:pt idx="2826">
                  <c:v>-2.4592347674824098E-4</c:v>
                </c:pt>
                <c:pt idx="2827">
                  <c:v>-2.9869977605535001E-4</c:v>
                </c:pt>
                <c:pt idx="2828">
                  <c:v>-2.7666486345051202E-4</c:v>
                </c:pt>
                <c:pt idx="2829">
                  <c:v>-1.8533751949028501E-4</c:v>
                </c:pt>
                <c:pt idx="2830">
                  <c:v>-4.7591244023216299E-5</c:v>
                </c:pt>
                <c:pt idx="2831">
                  <c:v>1.02074553744111E-4</c:v>
                </c:pt>
                <c:pt idx="2832">
                  <c:v>2.2617514630166599E-4</c:v>
                </c:pt>
                <c:pt idx="2833">
                  <c:v>2.9362877037922497E-4</c:v>
                </c:pt>
                <c:pt idx="2834">
                  <c:v>2.87541247374659E-4</c:v>
                </c:pt>
                <c:pt idx="2835">
                  <c:v>2.0943723518871299E-4</c:v>
                </c:pt>
                <c:pt idx="2836">
                  <c:v>7.8878368195472998E-5</c:v>
                </c:pt>
                <c:pt idx="2837">
                  <c:v>-7.1436075438195402E-5</c:v>
                </c:pt>
                <c:pt idx="2838">
                  <c:v>-2.03858910821128E-4</c:v>
                </c:pt>
                <c:pt idx="2839">
                  <c:v>-2.8522401734004102E-4</c:v>
                </c:pt>
                <c:pt idx="2840">
                  <c:v>-2.9515299931479402E-4</c:v>
                </c:pt>
                <c:pt idx="2841">
                  <c:v>-2.3115908161487999E-4</c:v>
                </c:pt>
                <c:pt idx="2842">
                  <c:v>-1.0926993791768501E-4</c:v>
                </c:pt>
                <c:pt idx="2843">
                  <c:v>3.9986539592475803E-5</c:v>
                </c:pt>
                <c:pt idx="2844">
                  <c:v>1.7922814020321899E-4</c:v>
                </c:pt>
                <c:pt idx="2845">
                  <c:v>2.7358094124940399E-4</c:v>
                </c:pt>
                <c:pt idx="2846">
                  <c:v>2.9941369838673099E-4</c:v>
                </c:pt>
                <c:pt idx="2847">
                  <c:v>2.50256437335365E-4</c:v>
                </c:pt>
                <c:pt idx="2848">
                  <c:v>1.3842089907513001E-4</c:v>
                </c:pt>
                <c:pt idx="2849">
                  <c:v>-8.0830120593882394E-6</c:v>
                </c:pt>
                <c:pt idx="2850">
                  <c:v>-1.52562482680266E-4</c:v>
                </c:pt>
                <c:pt idx="2851">
                  <c:v>-2.58831733084939E-4</c:v>
                </c:pt>
                <c:pt idx="2852">
                  <c:v>-3.0027497026298899E-4</c:v>
                </c:pt>
                <c:pt idx="2853">
                  <c:v>-2.6651247836799501E-4</c:v>
                </c:pt>
                <c:pt idx="2854">
                  <c:v>-1.66000282942351E-4</c:v>
                </c:pt>
                <c:pt idx="2855">
                  <c:v>-2.3912286862803301E-5</c:v>
                </c:pt>
                <c:pt idx="2856">
                  <c:v>1.2416468980259201E-4</c:v>
                </c:pt>
                <c:pt idx="2857">
                  <c:v>2.4114384964511401E-4</c:v>
                </c:pt>
                <c:pt idx="2858">
                  <c:v>2.97727036396179E-4</c:v>
                </c:pt>
                <c:pt idx="2859">
                  <c:v>2.7974263991737601E-4</c:v>
                </c:pt>
                <c:pt idx="2860">
                  <c:v>1.9169496387391901E-4</c:v>
                </c:pt>
                <c:pt idx="2861">
                  <c:v>5.5636094939017301E-5</c:v>
                </c:pt>
                <c:pt idx="2862">
                  <c:v>-9.4357179114637E-5</c:v>
                </c:pt>
                <c:pt idx="2863">
                  <c:v>-2.2071811230958699E-4</c:v>
                </c:pt>
                <c:pt idx="2864">
                  <c:v>-2.9179882504083899E-4</c:v>
                </c:pt>
                <c:pt idx="2865">
                  <c:v>-2.89796711852122E-4</c:v>
                </c:pt>
                <c:pt idx="2866">
                  <c:v>-2.15213214411758E-4</c:v>
                </c:pt>
                <c:pt idx="2867">
                  <c:v>-8.6728232336113795E-5</c:v>
                </c:pt>
                <c:pt idx="2868">
                  <c:v>6.3478373551002906E-5</c:v>
                </c:pt>
                <c:pt idx="2869">
                  <c:v>1.9778642699103E-4</c:v>
                </c:pt>
                <c:pt idx="2870">
                  <c:v>2.8255764281323999E-4</c:v>
                </c:pt>
                <c:pt idx="2871">
                  <c:v>2.96560544132515E-4</c:v>
                </c:pt>
                <c:pt idx="2872">
                  <c:v>2.36288017445749E-4</c:v>
                </c:pt>
                <c:pt idx="2873">
                  <c:v>1.16835690965254E-4</c:v>
                </c:pt>
                <c:pt idx="2874">
                  <c:v>-3.1878859113495102E-5</c:v>
                </c:pt>
                <c:pt idx="2875">
                  <c:v>-1.72609151165185E-4</c:v>
                </c:pt>
                <c:pt idx="2876">
                  <c:v>-2.7010841051812001E-4</c:v>
                </c:pt>
                <c:pt idx="2877">
                  <c:v>-2.99957342825864E-4</c:v>
                </c:pt>
                <c:pt idx="2878">
                  <c:v>-2.54680097822608E-4</c:v>
                </c:pt>
                <c:pt idx="2879">
                  <c:v>-1.4561664239905601E-4</c:v>
                </c:pt>
                <c:pt idx="2880">
                  <c:v>-8.2595546592945895E-8</c:v>
                </c:pt>
                <c:pt idx="2881">
                  <c:v>1.4547213787290001E-4</c:v>
                </c:pt>
                <c:pt idx="2882">
                  <c:v>2.5459247191849901E-4</c:v>
                </c:pt>
                <c:pt idx="2883">
                  <c:v>2.9994854199507699E-4</c:v>
                </c:pt>
                <c:pt idx="2884">
                  <c:v>2.7018063898332298E-4</c:v>
                </c:pt>
                <c:pt idx="2885">
                  <c:v>1.72744318859194E-4</c:v>
                </c:pt>
                <c:pt idx="2886">
                  <c:v>3.2043112448826697E-5</c:v>
                </c:pt>
                <c:pt idx="2887">
                  <c:v>-1.1668349025538699E-4</c:v>
                </c:pt>
                <c:pt idx="2888">
                  <c:v>-2.3618598897331801E-4</c:v>
                </c:pt>
                <c:pt idx="2889">
                  <c:v>-2.9653424156137902E-4</c:v>
                </c:pt>
                <c:pt idx="2890">
                  <c:v>-2.8261365378550899E-4</c:v>
                </c:pt>
                <c:pt idx="2891">
                  <c:v>-1.9791072321123299E-4</c:v>
                </c:pt>
                <c:pt idx="2892">
                  <c:v>-6.3639824259711393E-5</c:v>
                </c:pt>
                <c:pt idx="2893">
                  <c:v>8.6570063470462901E-5</c:v>
                </c:pt>
                <c:pt idx="2894">
                  <c:v>2.15097941762775E-4</c:v>
                </c:pt>
                <c:pt idx="2895">
                  <c:v>2.8975320616984499E-4</c:v>
                </c:pt>
                <c:pt idx="2896">
                  <c:v>2.9183798259328297E-4</c:v>
                </c:pt>
                <c:pt idx="2897">
                  <c:v>2.2083012584482801E-4</c:v>
                </c:pt>
                <c:pt idx="2898">
                  <c:v>9.4513994147890903E-5</c:v>
                </c:pt>
                <c:pt idx="2899">
                  <c:v>-5.5473753705638302E-5</c:v>
                </c:pt>
                <c:pt idx="2900">
                  <c:v>-1.9156775580940599E-4</c:v>
                </c:pt>
                <c:pt idx="2901">
                  <c:v>-2.7968242507062899E-4</c:v>
                </c:pt>
                <c:pt idx="2902">
                  <c:v>-2.9774889594911001E-4</c:v>
                </c:pt>
                <c:pt idx="2903">
                  <c:v>-2.4124230873708499E-4</c:v>
                </c:pt>
                <c:pt idx="2904">
                  <c:v>-1.2431508874322401E-4</c:v>
                </c:pt>
                <c:pt idx="2905">
                  <c:v>2.3747616421199699E-5</c:v>
                </c:pt>
                <c:pt idx="2906">
                  <c:v>1.6586258373341701E-4</c:v>
                </c:pt>
                <c:pt idx="2907">
                  <c:v>2.6643623801283101E-4</c:v>
                </c:pt>
                <c:pt idx="2908">
                  <c:v>3.0027928363150801E-4</c:v>
                </c:pt>
                <c:pt idx="2909">
                  <c:v>2.5891551986723598E-4</c:v>
                </c:pt>
                <c:pt idx="2910">
                  <c:v>1.5270475795694E-4</c:v>
                </c:pt>
                <c:pt idx="2911">
                  <c:v>8.2481421047842705E-6</c:v>
                </c:pt>
                <c:pt idx="2912">
                  <c:v>-1.3827427210527299E-4</c:v>
                </c:pt>
                <c:pt idx="2913">
                  <c:v>-2.5016503707525698E-4</c:v>
                </c:pt>
                <c:pt idx="2914">
                  <c:v>-2.9940041659852099E-4</c:v>
                </c:pt>
                <c:pt idx="2915">
                  <c:v>-2.73649104439344E-4</c:v>
                </c:pt>
                <c:pt idx="2916">
                  <c:v>-1.79360676477534E-4</c:v>
                </c:pt>
                <c:pt idx="2917">
                  <c:v>-4.0150254419068902E-5</c:v>
                </c:pt>
                <c:pt idx="2918">
                  <c:v>1.0911604793274699E-4</c:v>
                </c:pt>
                <c:pt idx="2919">
                  <c:v>2.31053559172989E-4</c:v>
                </c:pt>
                <c:pt idx="2920">
                  <c:v>2.9512227316613602E-4</c:v>
                </c:pt>
                <c:pt idx="2921">
                  <c:v>2.8527578303915699E-4</c:v>
                </c:pt>
                <c:pt idx="2922">
                  <c:v>2.03980203327545E-4</c:v>
                </c:pt>
                <c:pt idx="2923">
                  <c:v>7.1596516291236296E-5</c:v>
                </c:pt>
                <c:pt idx="2924">
                  <c:v>-7.8718962402754997E-5</c:v>
                </c:pt>
                <c:pt idx="2925">
                  <c:v>-2.09318788625986E-4</c:v>
                </c:pt>
                <c:pt idx="2926">
                  <c:v>-2.8749342571834702E-4</c:v>
                </c:pt>
                <c:pt idx="2927">
                  <c:v>-2.9366355085981501E-4</c:v>
                </c:pt>
                <c:pt idx="2928">
                  <c:v>-2.26283817932032E-4</c:v>
                </c:pt>
                <c:pt idx="2929">
                  <c:v>-1.02229899040278E-4</c:v>
                </c:pt>
                <c:pt idx="2930">
                  <c:v>4.7428132254365202E-5</c:v>
                </c:pt>
                <c:pt idx="2931">
                  <c:v>1.85207493603131E-4</c:v>
                </c:pt>
                <c:pt idx="2932">
                  <c:v>2.7660048923511499E-4</c:v>
                </c:pt>
                <c:pt idx="2933">
                  <c:v>2.9871717643330399E-4</c:v>
                </c:pt>
                <c:pt idx="2934">
                  <c:v>2.4601829368694502E-4</c:v>
                </c:pt>
                <c:pt idx="2935">
                  <c:v>1.3170260309999701E-4</c:v>
                </c:pt>
                <c:pt idx="2936">
                  <c:v>-1.5598821456979101E-5</c:v>
                </c:pt>
                <c:pt idx="2937">
                  <c:v>-1.58993424411991E-4</c:v>
                </c:pt>
                <c:pt idx="2938">
                  <c:v>-2.6256713789942301E-4</c:v>
                </c:pt>
                <c:pt idx="2939">
                  <c:v>-3.0037928285167403E-4</c:v>
                </c:pt>
                <c:pt idx="2940">
                  <c:v>-2.6295957299593602E-4</c:v>
                </c:pt>
                <c:pt idx="2941">
                  <c:v>-1.59680006800607E-4</c:v>
                </c:pt>
                <c:pt idx="2942">
                  <c:v>-1.6407592319219199E-5</c:v>
                </c:pt>
                <c:pt idx="2943">
                  <c:v>1.3097420544383001E-4</c:v>
                </c:pt>
                <c:pt idx="2944">
                  <c:v>2.4555270094848899E-4</c:v>
                </c:pt>
                <c:pt idx="2945">
                  <c:v>2.9863099920223401E-4</c:v>
                </c:pt>
                <c:pt idx="2946">
                  <c:v>2.7691531113355699E-4</c:v>
                </c:pt>
                <c:pt idx="2947">
                  <c:v>1.85844465533605E-4</c:v>
                </c:pt>
                <c:pt idx="2948">
                  <c:v>4.8227720645399201E-5</c:v>
                </c:pt>
                <c:pt idx="2949">
                  <c:v>-1.01467956061505E-4</c:v>
                </c:pt>
                <c:pt idx="2950">
                  <c:v>-2.25750353711306E-4</c:v>
                </c:pt>
                <c:pt idx="2951">
                  <c:v>-2.9349217482058798E-4</c:v>
                </c:pt>
                <c:pt idx="2952">
                  <c:v>-2.87727060052783E-4</c:v>
                </c:pt>
                <c:pt idx="2953">
                  <c:v>-2.0989891816566299E-4</c:v>
                </c:pt>
                <c:pt idx="2954">
                  <c:v>-7.9500290105599206E-5</c:v>
                </c:pt>
                <c:pt idx="2955">
                  <c:v>7.0809678795407503E-5</c:v>
                </c:pt>
                <c:pt idx="2956">
                  <c:v>2.03384924370748E-4</c:v>
                </c:pt>
                <c:pt idx="2957">
                  <c:v>2.8502115392896402E-4</c:v>
                </c:pt>
                <c:pt idx="2958">
                  <c:v>2.9527206734279802E-4</c:v>
                </c:pt>
                <c:pt idx="2959">
                  <c:v>2.31570259755707E-4</c:v>
                </c:pt>
                <c:pt idx="2960">
                  <c:v>1.0987024405520101E-4</c:v>
                </c:pt>
                <c:pt idx="2961">
                  <c:v>-3.9347455854441002E-5</c:v>
                </c:pt>
                <c:pt idx="2962">
                  <c:v>-1.7871034135144299E-4</c:v>
                </c:pt>
                <c:pt idx="2963">
                  <c:v>-2.73314113218506E-4</c:v>
                </c:pt>
                <c:pt idx="2964">
                  <c:v>-2.9946466991232997E-4</c:v>
                </c:pt>
                <c:pt idx="2965">
                  <c:v>-2.5061244228267001E-4</c:v>
                </c:pt>
                <c:pt idx="2966">
                  <c:v>-1.3899277379659399E-4</c:v>
                </c:pt>
                <c:pt idx="2967">
                  <c:v>7.4384971354085802E-6</c:v>
                </c:pt>
                <c:pt idx="2968">
                  <c:v>1.52006750314762E-4</c:v>
                </c:pt>
                <c:pt idx="2969">
                  <c:v>2.5850396989636498E-4</c:v>
                </c:pt>
                <c:pt idx="2970">
                  <c:v>3.0025726657521802E-4</c:v>
                </c:pt>
                <c:pt idx="2971">
                  <c:v>2.66809268179455E-4</c:v>
                </c:pt>
                <c:pt idx="2972">
                  <c:v>1.66537233403612E-4</c:v>
                </c:pt>
                <c:pt idx="2973">
                  <c:v>2.4554915399843199E-5</c:v>
                </c:pt>
                <c:pt idx="2974">
                  <c:v>-1.23577333493452E-4</c:v>
                </c:pt>
                <c:pt idx="2975">
                  <c:v>-2.40758872595193E-4</c:v>
                </c:pt>
                <c:pt idx="2976">
                  <c:v>-2.9764085849585302E-4</c:v>
                </c:pt>
                <c:pt idx="2977">
                  <c:v>-2.7997684495639199E-4</c:v>
                </c:pt>
                <c:pt idx="2978">
                  <c:v>-1.9219089374735099E-4</c:v>
                </c:pt>
                <c:pt idx="2979">
                  <c:v>-5.6269540933539599E-5</c:v>
                </c:pt>
                <c:pt idx="2980">
                  <c:v>9.3744867477966293E-5</c:v>
                </c:pt>
                <c:pt idx="2981">
                  <c:v>2.2028029227867801E-4</c:v>
                </c:pt>
                <c:pt idx="2982">
                  <c:v>2.9164515135847099E-4</c:v>
                </c:pt>
                <c:pt idx="2983">
                  <c:v>2.8996567304536601E-4</c:v>
                </c:pt>
                <c:pt idx="2984">
                  <c:v>2.15662493101607E-4</c:v>
                </c:pt>
                <c:pt idx="2985">
                  <c:v>8.73453038875729E-5</c:v>
                </c:pt>
                <c:pt idx="2986">
                  <c:v>-6.28480585360309E-5</c:v>
                </c:pt>
                <c:pt idx="2987">
                  <c:v>-1.9730073481823599E-4</c:v>
                </c:pt>
                <c:pt idx="2988">
                  <c:v>-2.8233821810031399E-4</c:v>
                </c:pt>
                <c:pt idx="2989">
                  <c:v>-2.9666234316002302E-4</c:v>
                </c:pt>
                <c:pt idx="2990">
                  <c:v>-2.3668554401573601E-4</c:v>
                </c:pt>
                <c:pt idx="2991">
                  <c:v>-1.17429382082191E-4</c:v>
                </c:pt>
                <c:pt idx="2992">
                  <c:v>3.1237697072837602E-5</c:v>
                </c:pt>
                <c:pt idx="2993">
                  <c:v>1.7208110121137E-4</c:v>
                </c:pt>
                <c:pt idx="2994">
                  <c:v>2.6982572603786499E-4</c:v>
                </c:pt>
                <c:pt idx="2995">
                  <c:v>2.9999082390089502E-4</c:v>
                </c:pt>
                <c:pt idx="2996">
                  <c:v>2.5502135890998297E-4</c:v>
                </c:pt>
                <c:pt idx="2997">
                  <c:v>1.4618021254241101E-4</c:v>
                </c:pt>
                <c:pt idx="2998">
                  <c:v>7.2732510738989797E-7</c:v>
                </c:pt>
                <c:pt idx="2999">
                  <c:v>-1.4490772541277401E-4</c:v>
                </c:pt>
                <c:pt idx="3000">
                  <c:v>-2.5424973716104402E-4</c:v>
                </c:pt>
                <c:pt idx="3001">
                  <c:v>-2.9991332498646901E-4</c:v>
                </c:pt>
                <c:pt idx="3002">
                  <c:v>-2.7046176004183898E-4</c:v>
                </c:pt>
                <c:pt idx="3003">
                  <c:v>-1.7327136947178001E-4</c:v>
                </c:pt>
                <c:pt idx="3004">
                  <c:v>-3.2684089519975601E-5</c:v>
                </c:pt>
                <c:pt idx="3005">
                  <c:v>1.16089123409478E-4</c:v>
                </c:pt>
                <c:pt idx="3006">
                  <c:v>2.3578709521639E-4</c:v>
                </c:pt>
                <c:pt idx="3007">
                  <c:v>2.9643072630941201E-4</c:v>
                </c:pt>
                <c:pt idx="3008">
                  <c:v>2.8283144307552098E-4</c:v>
                </c:pt>
                <c:pt idx="3009">
                  <c:v>1.98395270364473E-4</c:v>
                </c:pt>
                <c:pt idx="3010">
                  <c:v>6.42697714357384E-5</c:v>
                </c:pt>
                <c:pt idx="3011">
                  <c:v>-8.5952490449793401E-5</c:v>
                </c:pt>
                <c:pt idx="3012">
                  <c:v>-2.14647417891634E-4</c:v>
                </c:pt>
                <c:pt idx="3013">
                  <c:v>-2.8958256794660699E-4</c:v>
                </c:pt>
                <c:pt idx="3014">
                  <c:v>-2.9198996741952203E-4</c:v>
                </c:pt>
                <c:pt idx="3015">
                  <c:v>-2.2126666817796499E-4</c:v>
                </c:pt>
                <c:pt idx="3016">
                  <c:v>-9.5125759252481193E-5</c:v>
                </c:pt>
                <c:pt idx="3017">
                  <c:v>5.4839986195155197E-5</c:v>
                </c:pt>
                <c:pt idx="3018">
                  <c:v>1.9107071689763899E-4</c:v>
                </c:pt>
                <c:pt idx="3019">
                  <c:v>2.7944660123643502E-4</c:v>
                </c:pt>
                <c:pt idx="3020">
                  <c:v>2.9783335073470902E-4</c:v>
                </c:pt>
                <c:pt idx="3021">
                  <c:v>2.41625889917503E-4</c:v>
                </c:pt>
                <c:pt idx="3022">
                  <c:v>1.2490172603226099E-4</c:v>
                </c:pt>
                <c:pt idx="3023">
                  <c:v>-2.3104849971816699E-5</c:v>
                </c:pt>
                <c:pt idx="3024">
                  <c:v>-1.65324672968369E-4</c:v>
                </c:pt>
                <c:pt idx="3025">
                  <c:v>-2.6613790602018097E-4</c:v>
                </c:pt>
                <c:pt idx="3026">
                  <c:v>-3.0029524950953202E-4</c:v>
                </c:pt>
                <c:pt idx="3027">
                  <c:v>-2.5924178486273899E-4</c:v>
                </c:pt>
                <c:pt idx="3028">
                  <c:v>-1.53259606977795E-4</c:v>
                </c:pt>
                <c:pt idx="3029">
                  <c:v>-8.8926097716865593E-6</c:v>
                </c:pt>
                <c:pt idx="3030">
                  <c:v>1.37701596717487E-4</c:v>
                </c:pt>
                <c:pt idx="3031">
                  <c:v>2.49807584070078E-4</c:v>
                </c:pt>
                <c:pt idx="3032">
                  <c:v>2.9934771229857401E-4</c:v>
                </c:pt>
                <c:pt idx="3033">
                  <c:v>2.7391434896350397E-4</c:v>
                </c:pt>
                <c:pt idx="3034">
                  <c:v>1.7987743768926799E-4</c:v>
                </c:pt>
                <c:pt idx="3035">
                  <c:v>4.0789106267144002E-5</c:v>
                </c:pt>
                <c:pt idx="3036">
                  <c:v>-1.08515109856831E-4</c:v>
                </c:pt>
                <c:pt idx="3037">
                  <c:v>-2.30641043538294E-4</c:v>
                </c:pt>
                <c:pt idx="3038">
                  <c:v>-2.9500149707243202E-4</c:v>
                </c:pt>
                <c:pt idx="3039">
                  <c:v>-2.8547699560835401E-4</c:v>
                </c:pt>
                <c:pt idx="3040">
                  <c:v>-2.04453009623455E-4</c:v>
                </c:pt>
                <c:pt idx="3041">
                  <c:v>-7.2222499043970699E-5</c:v>
                </c:pt>
                <c:pt idx="3042">
                  <c:v>7.8096584456932902E-5</c:v>
                </c:pt>
                <c:pt idx="3043">
                  <c:v>2.0885589390456E-4</c:v>
                </c:pt>
                <c:pt idx="3044">
                  <c:v>2.8730594907588902E-4</c:v>
                </c:pt>
                <c:pt idx="3045">
                  <c:v>2.9379844698444897E-4</c:v>
                </c:pt>
                <c:pt idx="3046">
                  <c:v>2.26707301252508E-4</c:v>
                </c:pt>
                <c:pt idx="3047">
                  <c:v>1.02835905531884E-4</c:v>
                </c:pt>
                <c:pt idx="3048">
                  <c:v>-4.6791380676843699E-5</c:v>
                </c:pt>
                <c:pt idx="3049">
                  <c:v>-1.84699475322404E-4</c:v>
                </c:pt>
                <c:pt idx="3050">
                  <c:v>-2.7634844058110799E-4</c:v>
                </c:pt>
                <c:pt idx="3051">
                  <c:v>-2.9878422455500802E-4</c:v>
                </c:pt>
                <c:pt idx="3052">
                  <c:v>-2.4638764596634398E-4</c:v>
                </c:pt>
                <c:pt idx="3053">
                  <c:v>-1.3228175296742001E-4</c:v>
                </c:pt>
                <c:pt idx="3054">
                  <c:v>1.49549256786131E-5</c:v>
                </c:pt>
                <c:pt idx="3055">
                  <c:v>1.58446050414814E-4</c:v>
                </c:pt>
                <c:pt idx="3056">
                  <c:v>2.62253378896688E-4</c:v>
                </c:pt>
                <c:pt idx="3057">
                  <c:v>3.0037772173203698E-4</c:v>
                </c:pt>
                <c:pt idx="3058">
                  <c:v>2.6327060075149398E-4</c:v>
                </c:pt>
                <c:pt idx="3059">
                  <c:v>1.6022572460050401E-4</c:v>
                </c:pt>
                <c:pt idx="3060">
                  <c:v>1.70513217550843E-5</c:v>
                </c:pt>
                <c:pt idx="3061">
                  <c:v>-1.3039369040261699E-4</c:v>
                </c:pt>
                <c:pt idx="3062">
                  <c:v>-2.4518079389525401E-4</c:v>
                </c:pt>
                <c:pt idx="3063">
                  <c:v>-2.9856084656560301E-4</c:v>
                </c:pt>
                <c:pt idx="3064">
                  <c:v>-2.7716448307657E-4</c:v>
                </c:pt>
                <c:pt idx="3065">
                  <c:v>-1.8635055539738499E-4</c:v>
                </c:pt>
                <c:pt idx="3066">
                  <c:v>-4.8863975084007098E-5</c:v>
                </c:pt>
                <c:pt idx="3067">
                  <c:v>1.00860890919254E-4</c:v>
                </c:pt>
                <c:pt idx="3068">
                  <c:v>2.2532452109624699E-4</c:v>
                </c:pt>
                <c:pt idx="3069">
                  <c:v>2.9335422715283599E-4</c:v>
                </c:pt>
                <c:pt idx="3070">
                  <c:v>2.8791154718149203E-4</c:v>
                </c:pt>
                <c:pt idx="3071">
                  <c:v>2.10359634144974E-4</c:v>
                </c:pt>
                <c:pt idx="3072">
                  <c:v>8.0121845760417403E-5</c:v>
                </c:pt>
                <c:pt idx="3073">
                  <c:v>-7.0182955934681903E-5</c:v>
                </c:pt>
                <c:pt idx="3074">
                  <c:v>-2.0291000093249E-4</c:v>
                </c:pt>
                <c:pt idx="3075">
                  <c:v>-2.8481697743449599E-4</c:v>
                </c:pt>
                <c:pt idx="3076">
                  <c:v>-2.9538977506178002E-4</c:v>
                </c:pt>
                <c:pt idx="3077">
                  <c:v>-2.31980371059713E-4</c:v>
                </c:pt>
                <c:pt idx="3078">
                  <c:v>-1.10470044023997E-4</c:v>
                </c:pt>
                <c:pt idx="3079">
                  <c:v>3.8708190843928398E-5</c:v>
                </c:pt>
                <c:pt idx="3080">
                  <c:v>1.78191719186809E-4</c:v>
                </c:pt>
                <c:pt idx="3081">
                  <c:v>2.7304602603818098E-4</c:v>
                </c:pt>
                <c:pt idx="3082">
                  <c:v>2.99514261813719E-4</c:v>
                </c:pt>
                <c:pt idx="3083">
                  <c:v>2.50967292666425E-4</c:v>
                </c:pt>
                <c:pt idx="3084">
                  <c:v>1.3956400818277001E-4</c:v>
                </c:pt>
                <c:pt idx="3085">
                  <c:v>-6.7939479425090896E-6</c:v>
                </c:pt>
                <c:pt idx="3086">
                  <c:v>-1.5145031765899399E-4</c:v>
                </c:pt>
                <c:pt idx="3087">
                  <c:v>-2.5817501578822302E-4</c:v>
                </c:pt>
                <c:pt idx="3088">
                  <c:v>-3.0023817961176901E-4</c:v>
                </c:pt>
                <c:pt idx="3089">
                  <c:v>-2.6710482880910202E-4</c:v>
                </c:pt>
                <c:pt idx="3090">
                  <c:v>-1.6707341663313501E-4</c:v>
                </c:pt>
                <c:pt idx="3091">
                  <c:v>-2.5197430813168701E-5</c:v>
                </c:pt>
                <c:pt idx="3092">
                  <c:v>1.2298940786746799E-4</c:v>
                </c:pt>
                <c:pt idx="3093">
                  <c:v>2.4037278637680301E-4</c:v>
                </c:pt>
                <c:pt idx="3094">
                  <c:v>2.9755330937355899E-4</c:v>
                </c:pt>
                <c:pt idx="3095">
                  <c:v>2.8020976015098698E-4</c:v>
                </c:pt>
                <c:pt idx="3096">
                  <c:v>1.9268593820344801E-4</c:v>
                </c:pt>
                <c:pt idx="3097">
                  <c:v>5.6902727696076498E-5</c:v>
                </c:pt>
                <c:pt idx="3098">
                  <c:v>-9.3132123961672906E-5</c:v>
                </c:pt>
                <c:pt idx="3099">
                  <c:v>-2.19841457423468E-4</c:v>
                </c:pt>
                <c:pt idx="3100">
                  <c:v>-2.9149013407616601E-4</c:v>
                </c:pt>
                <c:pt idx="3101">
                  <c:v>-2.9013329837597701E-4</c:v>
                </c:pt>
                <c:pt idx="3102">
                  <c:v>-2.1611077824120999E-4</c:v>
                </c:pt>
                <c:pt idx="3103">
                  <c:v>-8.7961973041995103E-5</c:v>
                </c:pt>
                <c:pt idx="3104">
                  <c:v>6.2217453982052001E-5</c:v>
                </c:pt>
                <c:pt idx="3105">
                  <c:v>1.9681413368723101E-4</c:v>
                </c:pt>
                <c:pt idx="3106">
                  <c:v>2.8211749266419798E-4</c:v>
                </c:pt>
                <c:pt idx="3107">
                  <c:v>2.9676277547355099E-4</c:v>
                </c:pt>
                <c:pt idx="3108">
                  <c:v>2.3708198018295001E-4</c:v>
                </c:pt>
                <c:pt idx="3109">
                  <c:v>1.18022532205699E-4</c:v>
                </c:pt>
                <c:pt idx="3110">
                  <c:v>-3.0596391121103302E-5</c:v>
                </c:pt>
                <c:pt idx="3111">
                  <c:v>-1.7155225848539501E-4</c:v>
                </c:pt>
                <c:pt idx="3112">
                  <c:v>-2.6954179847907099E-4</c:v>
                </c:pt>
                <c:pt idx="3113">
                  <c:v>-3.0002292292774198E-4</c:v>
                </c:pt>
                <c:pt idx="3114">
                  <c:v>-2.5536144512206899E-4</c:v>
                </c:pt>
                <c:pt idx="3115">
                  <c:v>-1.46743109238177E-4</c:v>
                </c:pt>
                <c:pt idx="3116">
                  <c:v>-1.37205131742351E-6</c:v>
                </c:pt>
                <c:pt idx="3117">
                  <c:v>1.4434264536736699E-4</c:v>
                </c:pt>
                <c:pt idx="3118">
                  <c:v>2.53905831083137E-4</c:v>
                </c:pt>
                <c:pt idx="3119">
                  <c:v>2.9987672628671298E-4</c:v>
                </c:pt>
                <c:pt idx="3120">
                  <c:v>2.7074163509162899E-4</c:v>
                </c:pt>
                <c:pt idx="3121">
                  <c:v>1.7379762182867799E-4</c:v>
                </c:pt>
                <c:pt idx="3122">
                  <c:v>3.3324916016563499E-5</c:v>
                </c:pt>
                <c:pt idx="3123">
                  <c:v>-1.15494221744669E-4</c:v>
                </c:pt>
                <c:pt idx="3124">
                  <c:v>-2.35387115195814E-4</c:v>
                </c:pt>
                <c:pt idx="3125">
                  <c:v>-2.9632584541051802E-4</c:v>
                </c:pt>
                <c:pt idx="3126">
                  <c:v>-2.8304792937007003E-4</c:v>
                </c:pt>
                <c:pt idx="3127">
                  <c:v>-1.9887890351701301E-4</c:v>
                </c:pt>
                <c:pt idx="3128">
                  <c:v>-6.4899422522972898E-5</c:v>
                </c:pt>
                <c:pt idx="3129">
                  <c:v>8.5334521448734106E-5</c:v>
                </c:pt>
                <c:pt idx="3130">
                  <c:v>2.1419590514666699E-4</c:v>
                </c:pt>
                <c:pt idx="3131">
                  <c:v>2.89410595625691E-4</c:v>
                </c:pt>
                <c:pt idx="3132">
                  <c:v>2.9214060705726901E-4</c:v>
                </c:pt>
                <c:pt idx="3133">
                  <c:v>2.2170219114260001E-4</c:v>
                </c:pt>
                <c:pt idx="3134">
                  <c:v>9.5737086115724098E-5</c:v>
                </c:pt>
                <c:pt idx="3135">
                  <c:v>-5.4205966038600101E-5</c:v>
                </c:pt>
                <c:pt idx="3136">
                  <c:v>-1.90572797729156E-4</c:v>
                </c:pt>
                <c:pt idx="3137">
                  <c:v>-2.7920949000063798E-4</c:v>
                </c:pt>
                <c:pt idx="3138">
                  <c:v>-2.9791643341153302E-4</c:v>
                </c:pt>
                <c:pt idx="3139">
                  <c:v>-2.4200835793513199E-4</c:v>
                </c:pt>
                <c:pt idx="3140">
                  <c:v>-1.2548778790301901E-4</c:v>
                </c:pt>
                <c:pt idx="3141">
                  <c:v>2.24619770791244E-5</c:v>
                </c:pt>
                <c:pt idx="3142">
                  <c:v>1.6478600055781201E-4</c:v>
                </c:pt>
                <c:pt idx="3143">
                  <c:v>2.6583834793866297E-4</c:v>
                </c:pt>
                <c:pt idx="3144">
                  <c:v>3.0030983193689401E-4</c:v>
                </c:pt>
                <c:pt idx="3145">
                  <c:v>2.5956685553958398E-4</c:v>
                </c:pt>
                <c:pt idx="3146">
                  <c:v>1.5381374993651701E-4</c:v>
                </c:pt>
                <c:pt idx="3147">
                  <c:v>9.5370364706184195E-6</c:v>
                </c:pt>
                <c:pt idx="3148">
                  <c:v>-1.37128286942825E-4</c:v>
                </c:pt>
                <c:pt idx="3149">
                  <c:v>-2.4944898020930602E-4</c:v>
                </c:pt>
                <c:pt idx="3150">
                  <c:v>-2.9929362891323801E-4</c:v>
                </c:pt>
                <c:pt idx="3151">
                  <c:v>-2.7417833157297099E-4</c:v>
                </c:pt>
                <c:pt idx="3152">
                  <c:v>-1.8039337021136801E-4</c:v>
                </c:pt>
                <c:pt idx="3153">
                  <c:v>-4.1427770201104197E-5</c:v>
                </c:pt>
                <c:pt idx="3154">
                  <c:v>1.07913671855254E-4</c:v>
                </c:pt>
                <c:pt idx="3155">
                  <c:v>2.30227465347647E-4</c:v>
                </c:pt>
                <c:pt idx="3156">
                  <c:v>2.9487936191621499E-4</c:v>
                </c:pt>
                <c:pt idx="3157">
                  <c:v>2.8567689299411199E-4</c:v>
                </c:pt>
                <c:pt idx="3158">
                  <c:v>2.0492487401085199E-4</c:v>
                </c:pt>
                <c:pt idx="3159">
                  <c:v>7.2848149069949599E-5</c:v>
                </c:pt>
                <c:pt idx="3160">
                  <c:v>-7.7473846722629899E-5</c:v>
                </c:pt>
                <c:pt idx="3161">
                  <c:v>-2.0839203699067401E-4</c:v>
                </c:pt>
                <c:pt idx="3162">
                  <c:v>-2.8711714882406102E-4</c:v>
                </c:pt>
                <c:pt idx="3163">
                  <c:v>-2.9393198958898198E-4</c:v>
                </c:pt>
                <c:pt idx="3164">
                  <c:v>-2.2712974013965799E-4</c:v>
                </c:pt>
                <c:pt idx="3165">
                  <c:v>-1.0344143826174399E-4</c:v>
                </c:pt>
                <c:pt idx="3166">
                  <c:v>4.6154413532919597E-5</c:v>
                </c:pt>
                <c:pt idx="3167">
                  <c:v>1.8419060613706899E-4</c:v>
                </c:pt>
                <c:pt idx="3168">
                  <c:v>2.7609511879862401E-4</c:v>
                </c:pt>
                <c:pt idx="3169">
                  <c:v>2.9884989618729301E-4</c:v>
                </c:pt>
                <c:pt idx="3170">
                  <c:v>2.46755863145694E-4</c:v>
                </c:pt>
                <c:pt idx="3171">
                  <c:v>1.3286029341701399E-4</c:v>
                </c:pt>
                <c:pt idx="3172">
                  <c:v>-1.4310961003380199E-5</c:v>
                </c:pt>
                <c:pt idx="3173">
                  <c:v>-1.57897946461721E-4</c:v>
                </c:pt>
                <c:pt idx="3174">
                  <c:v>-2.6193841170097802E-4</c:v>
                </c:pt>
                <c:pt idx="3175">
                  <c:v>-3.0037477678178999E-4</c:v>
                </c:pt>
                <c:pt idx="3176">
                  <c:v>-2.6358041562776898E-4</c:v>
                </c:pt>
                <c:pt idx="3177">
                  <c:v>-1.6077070424558499E-4</c:v>
                </c:pt>
                <c:pt idx="3178">
                  <c:v>-1.7694972636052801E-5</c:v>
                </c:pt>
                <c:pt idx="3179">
                  <c:v>1.2981257464182001E-4</c:v>
                </c:pt>
                <c:pt idx="3180">
                  <c:v>2.448077573019E-4</c:v>
                </c:pt>
                <c:pt idx="3181">
                  <c:v>2.98489318468649E-4</c:v>
                </c:pt>
                <c:pt idx="3182">
                  <c:v>2.7741237813162502E-4</c:v>
                </c:pt>
                <c:pt idx="3183">
                  <c:v>1.8685578675008201E-4</c:v>
                </c:pt>
                <c:pt idx="3184">
                  <c:v>4.9500004407835998E-5</c:v>
                </c:pt>
                <c:pt idx="3185">
                  <c:v>-1.00253361114086E-4</c:v>
                </c:pt>
                <c:pt idx="3186">
                  <c:v>-2.2489765041828599E-4</c:v>
                </c:pt>
                <c:pt idx="3187">
                  <c:v>-2.9321492801149098E-4</c:v>
                </c:pt>
                <c:pt idx="3188">
                  <c:v>-2.8809470791086098E-4</c:v>
                </c:pt>
                <c:pt idx="3189">
                  <c:v>-2.1081938100414E-4</c:v>
                </c:pt>
                <c:pt idx="3190">
                  <c:v>-8.0743032296440705E-5</c:v>
                </c:pt>
                <c:pt idx="3191">
                  <c:v>6.9555909743310396E-5</c:v>
                </c:pt>
                <c:pt idx="3192">
                  <c:v>2.0243414269431099E-4</c:v>
                </c:pt>
                <c:pt idx="3193">
                  <c:v>2.8461148879727202E-4</c:v>
                </c:pt>
                <c:pt idx="3194">
                  <c:v>2.9550612192946301E-4</c:v>
                </c:pt>
                <c:pt idx="3195">
                  <c:v>2.3238941363752801E-4</c:v>
                </c:pt>
                <c:pt idx="3196">
                  <c:v>1.11069335060814E-4</c:v>
                </c:pt>
                <c:pt idx="3197">
                  <c:v>-3.8068747506011803E-5</c:v>
                </c:pt>
                <c:pt idx="3198">
                  <c:v>-1.7767227609859299E-4</c:v>
                </c:pt>
                <c:pt idx="3199">
                  <c:v>-2.7277668094350001E-4</c:v>
                </c:pt>
                <c:pt idx="3200">
                  <c:v>-2.9956247386243103E-4</c:v>
                </c:pt>
                <c:pt idx="3201">
                  <c:v>-2.5132098685184398E-4</c:v>
                </c:pt>
                <c:pt idx="3202">
                  <c:v>-1.4013459960200001E-4</c:v>
                </c:pt>
                <c:pt idx="3203">
                  <c:v>6.1493674501076098E-6</c:v>
                </c:pt>
                <c:pt idx="3204">
                  <c:v>1.5089318727642999E-4</c:v>
                </c:pt>
                <c:pt idx="3205">
                  <c:v>2.57844872275995E-4</c:v>
                </c:pt>
                <c:pt idx="3206">
                  <c:v>3.0021770946057701E-4</c:v>
                </c:pt>
                <c:pt idx="3207">
                  <c:v>2.6739915889529902E-4</c:v>
                </c:pt>
                <c:pt idx="3208">
                  <c:v>1.6760883016074199E-4</c:v>
                </c:pt>
                <c:pt idx="3209">
                  <c:v>2.5839830142732101E-5</c:v>
                </c:pt>
                <c:pt idx="3210">
                  <c:v>-1.2240091563319399E-4</c:v>
                </c:pt>
                <c:pt idx="3211">
                  <c:v>-2.3998559276863199E-4</c:v>
                </c:pt>
                <c:pt idx="3212">
                  <c:v>-2.97464389432633E-4</c:v>
                </c:pt>
                <c:pt idx="3213">
                  <c:v>-2.8044138442812999E-4</c:v>
                </c:pt>
                <c:pt idx="3214">
                  <c:v>-1.93180094961557E-4</c:v>
                </c:pt>
                <c:pt idx="3215">
                  <c:v>-5.7535652309556797E-5</c:v>
                </c:pt>
                <c:pt idx="3216">
                  <c:v>9.2518951388646505E-5</c:v>
                </c:pt>
                <c:pt idx="3217">
                  <c:v>2.19401609765657E-4</c:v>
                </c:pt>
                <c:pt idx="3218">
                  <c:v>2.9133377390808498E-4</c:v>
                </c:pt>
                <c:pt idx="3219">
                  <c:v>2.9029958707170998E-4</c:v>
                </c:pt>
                <c:pt idx="3220">
                  <c:v>2.1655806776533099E-4</c:v>
                </c:pt>
                <c:pt idx="3221">
                  <c:v>8.85782369584052E-5</c:v>
                </c:pt>
                <c:pt idx="3222">
                  <c:v>-6.1586562794241606E-5</c:v>
                </c:pt>
                <c:pt idx="3223">
                  <c:v>-1.9632662583977199E-4</c:v>
                </c:pt>
                <c:pt idx="3224">
                  <c:v>-2.8189546752176598E-4</c:v>
                </c:pt>
                <c:pt idx="3225">
                  <c:v>-2.96861840610412E-4</c:v>
                </c:pt>
                <c:pt idx="3226">
                  <c:v>-2.37477324121021E-4</c:v>
                </c:pt>
                <c:pt idx="3227">
                  <c:v>-1.18615138603156E-4</c:v>
                </c:pt>
                <c:pt idx="3228">
                  <c:v>2.99549442127683E-5</c:v>
                </c:pt>
                <c:pt idx="3229">
                  <c:v>1.7102262542362199E-4</c:v>
                </c:pt>
                <c:pt idx="3230">
                  <c:v>2.6925662914978598E-4</c:v>
                </c:pt>
                <c:pt idx="3231">
                  <c:v>3.0005363975852501E-4</c:v>
                </c:pt>
                <c:pt idx="3232">
                  <c:v>2.5570035489209898E-4</c:v>
                </c:pt>
                <c:pt idx="3233">
                  <c:v>1.4730532989310499E-4</c:v>
                </c:pt>
                <c:pt idx="3234">
                  <c:v>2.0167712064602801E-6</c:v>
                </c:pt>
                <c:pt idx="3235">
                  <c:v>-1.4377690033998299E-4</c:v>
                </c:pt>
                <c:pt idx="3236">
                  <c:v>-2.5356075526914199E-4</c:v>
                </c:pt>
                <c:pt idx="3237">
                  <c:v>-2.99838746064416E-4</c:v>
                </c:pt>
                <c:pt idx="3238">
                  <c:v>-2.7102026284331701E-4</c:v>
                </c:pt>
                <c:pt idx="3239">
                  <c:v>-1.7432307350546001E-4</c:v>
                </c:pt>
                <c:pt idx="3240">
                  <c:v>-3.3965588986323402E-5</c:v>
                </c:pt>
                <c:pt idx="3241">
                  <c:v>1.14898788001654E-4</c:v>
                </c:pt>
                <c:pt idx="3242">
                  <c:v>2.3498605075428499E-4</c:v>
                </c:pt>
                <c:pt idx="3243">
                  <c:v>2.9621959934787902E-4</c:v>
                </c:pt>
                <c:pt idx="3244">
                  <c:v>2.83263111671812E-4</c:v>
                </c:pt>
                <c:pt idx="3245">
                  <c:v>1.9936162044077E-4</c:v>
                </c:pt>
                <c:pt idx="3246">
                  <c:v>6.5528774620631893E-5</c:v>
                </c:pt>
                <c:pt idx="3247">
                  <c:v>-8.4716159314248595E-5</c:v>
                </c:pt>
                <c:pt idx="3248">
                  <c:v>-2.1374340560797699E-4</c:v>
                </c:pt>
                <c:pt idx="3249">
                  <c:v>-2.8923728999936499E-4</c:v>
                </c:pt>
                <c:pt idx="3250">
                  <c:v>-2.9228990081252998E-4</c:v>
                </c:pt>
                <c:pt idx="3251">
                  <c:v>-2.22136692732293E-4</c:v>
                </c:pt>
                <c:pt idx="3252">
                  <c:v>-9.6347971921256602E-5</c:v>
                </c:pt>
                <c:pt idx="3253">
                  <c:v>5.3571696156883299E-5</c:v>
                </c:pt>
                <c:pt idx="3254">
                  <c:v>1.90074000597856E-4</c:v>
                </c:pt>
                <c:pt idx="3255">
                  <c:v>2.7897109245560099E-4</c:v>
                </c:pt>
                <c:pt idx="3256">
                  <c:v>2.9799814359682503E-4</c:v>
                </c:pt>
                <c:pt idx="3257">
                  <c:v>2.4238971102795301E-4</c:v>
                </c:pt>
                <c:pt idx="3258">
                  <c:v>1.26073271655529E-4</c:v>
                </c:pt>
                <c:pt idx="3259">
                  <c:v>-2.1819000704818201E-5</c:v>
                </c:pt>
                <c:pt idx="3260">
                  <c:v>-1.64246568983391E-4</c:v>
                </c:pt>
                <c:pt idx="3261">
                  <c:v>-2.6553756514833198E-4</c:v>
                </c:pt>
                <c:pt idx="3262">
                  <c:v>-3.00323030846411E-4</c:v>
                </c:pt>
                <c:pt idx="3263">
                  <c:v>-2.5989073040018199E-4</c:v>
                </c:pt>
                <c:pt idx="3264">
                  <c:v>-1.54367184280184E-4</c:v>
                </c:pt>
                <c:pt idx="3265">
                  <c:v>-1.0181419232726599E-5</c:v>
                </c:pt>
                <c:pt idx="3266">
                  <c:v>1.36554345422507E-4</c:v>
                </c:pt>
                <c:pt idx="3267">
                  <c:v>2.4908922714501501E-4</c:v>
                </c:pt>
                <c:pt idx="3268">
                  <c:v>2.9923816669167301E-4</c:v>
                </c:pt>
                <c:pt idx="3269">
                  <c:v>2.7444105105158602E-4</c:v>
                </c:pt>
                <c:pt idx="3270">
                  <c:v>1.8090847166694901E-4</c:v>
                </c:pt>
                <c:pt idx="3271">
                  <c:v>4.2066243278644503E-5</c:v>
                </c:pt>
                <c:pt idx="3272">
                  <c:v>-1.07311736698824E-4</c:v>
                </c:pt>
                <c:pt idx="3273">
                  <c:v>-2.2981282650638899E-4</c:v>
                </c:pt>
                <c:pt idx="3274">
                  <c:v>-2.94755868260156E-4</c:v>
                </c:pt>
                <c:pt idx="3275">
                  <c:v>-2.8587547427550997E-4</c:v>
                </c:pt>
                <c:pt idx="3276">
                  <c:v>-2.0539579431587301E-4</c:v>
                </c:pt>
                <c:pt idx="3277">
                  <c:v>-7.3473463486822699E-5</c:v>
                </c:pt>
                <c:pt idx="3278">
                  <c:v>7.6850752068779294E-5</c:v>
                </c:pt>
                <c:pt idx="3279">
                  <c:v>2.0792722002130101E-4</c:v>
                </c:pt>
                <c:pt idx="3280">
                  <c:v>2.8692702583266101E-4</c:v>
                </c:pt>
                <c:pt idx="3281">
                  <c:v>2.9406417805818801E-4</c:v>
                </c:pt>
                <c:pt idx="3282">
                  <c:v>2.2755113264732001E-4</c:v>
                </c:pt>
                <c:pt idx="3283">
                  <c:v>1.04046494440188E-4</c:v>
                </c:pt>
                <c:pt idx="3284">
                  <c:v>-4.55172337570803E-5</c:v>
                </c:pt>
                <c:pt idx="3285">
                  <c:v>-1.8368088839146901E-4</c:v>
                </c:pt>
                <c:pt idx="3286">
                  <c:v>-2.7584052505470898E-4</c:v>
                </c:pt>
                <c:pt idx="3287">
                  <c:v>-2.9891419102761197E-4</c:v>
                </c:pt>
                <c:pt idx="3288">
                  <c:v>-2.4712294352863203E-4</c:v>
                </c:pt>
                <c:pt idx="3289">
                  <c:v>-1.3343822178346301E-4</c:v>
                </c:pt>
                <c:pt idx="3290">
                  <c:v>1.3666930398005E-5</c:v>
                </c:pt>
                <c:pt idx="3291">
                  <c:v>1.5734911507781101E-4</c:v>
                </c:pt>
                <c:pt idx="3292">
                  <c:v>2.61622237763337E-4</c:v>
                </c:pt>
                <c:pt idx="3293">
                  <c:v>3.0037044801450001E-4</c:v>
                </c:pt>
                <c:pt idx="3294">
                  <c:v>2.6388901619745202E-4</c:v>
                </c:pt>
                <c:pt idx="3295">
                  <c:v>1.6131494322514401E-4</c:v>
                </c:pt>
                <c:pt idx="3296">
                  <c:v>1.8338541996844899E-5</c:v>
                </c:pt>
                <c:pt idx="3297">
                  <c:v>-1.2923086083861901E-4</c:v>
                </c:pt>
                <c:pt idx="3298">
                  <c:v>-2.4443359288699401E-4</c:v>
                </c:pt>
                <c:pt idx="3299">
                  <c:v>-2.9841641524089801E-4</c:v>
                </c:pt>
                <c:pt idx="3300">
                  <c:v>-2.77658995156678E-4</c:v>
                </c:pt>
                <c:pt idx="3301">
                  <c:v>-1.87360157264114E-4</c:v>
                </c:pt>
                <c:pt idx="3302">
                  <c:v>-5.0135805686719001E-5</c:v>
                </c:pt>
                <c:pt idx="3303">
                  <c:v>9.9645369444873103E-5</c:v>
                </c:pt>
                <c:pt idx="3304">
                  <c:v>2.2446974364400299E-4</c:v>
                </c:pt>
                <c:pt idx="3305">
                  <c:v>2.93074278038298E-4</c:v>
                </c:pt>
                <c:pt idx="3306">
                  <c:v>2.8827654139707497E-4</c:v>
                </c:pt>
                <c:pt idx="3307">
                  <c:v>2.11278156625124E-4</c:v>
                </c:pt>
                <c:pt idx="3308">
                  <c:v>8.1363846851882307E-5</c:v>
                </c:pt>
                <c:pt idx="3309">
                  <c:v>-6.8928543110075103E-5</c:v>
                </c:pt>
                <c:pt idx="3310">
                  <c:v>-2.01957351848476E-4</c:v>
                </c:pt>
                <c:pt idx="3311">
                  <c:v>-2.8440468896397299E-4</c:v>
                </c:pt>
                <c:pt idx="3312">
                  <c:v>-2.9562110740984098E-4</c:v>
                </c:pt>
                <c:pt idx="3313">
                  <c:v>-2.3279738560470499E-4</c:v>
                </c:pt>
                <c:pt idx="3314">
                  <c:v>-1.11668114404737E-4</c:v>
                </c:pt>
                <c:pt idx="3315">
                  <c:v>3.7429128786586298E-5</c:v>
                </c:pt>
                <c:pt idx="3316">
                  <c:v>1.7715201447985099E-4</c:v>
                </c:pt>
                <c:pt idx="3317">
                  <c:v>2.7250607917532498E-4</c:v>
                </c:pt>
                <c:pt idx="3318">
                  <c:v>2.9960930583635401E-4</c:v>
                </c:pt>
                <c:pt idx="3319">
                  <c:v>2.5167352320947097E-4</c:v>
                </c:pt>
                <c:pt idx="3320">
                  <c:v>1.40704545425586E-4</c:v>
                </c:pt>
                <c:pt idx="3321">
                  <c:v>-5.5047586277658899E-6</c:v>
                </c:pt>
                <c:pt idx="3322">
                  <c:v>-1.50335361733751E-4</c:v>
                </c:pt>
                <c:pt idx="3323">
                  <c:v>-2.5751354088064199E-4</c:v>
                </c:pt>
                <c:pt idx="3324">
                  <c:v>-3.0019585621594603E-4</c:v>
                </c:pt>
                <c:pt idx="3325">
                  <c:v>-2.6769225708207599E-4</c:v>
                </c:pt>
                <c:pt idx="3326">
                  <c:v>-1.68143471519799E-4</c:v>
                </c:pt>
                <c:pt idx="3327">
                  <c:v>-2.6482110429019598E-5</c:v>
                </c:pt>
                <c:pt idx="3328">
                  <c:v>1.21811859501794E-4</c:v>
                </c:pt>
                <c:pt idx="3329">
                  <c:v>2.3959729355446901E-4</c:v>
                </c:pt>
                <c:pt idx="3330">
                  <c:v>2.9737409908272601E-4</c:v>
                </c:pt>
                <c:pt idx="3331">
                  <c:v>2.8067171672073498E-4</c:v>
                </c:pt>
                <c:pt idx="3332">
                  <c:v>1.93673361745113E-4</c:v>
                </c:pt>
                <c:pt idx="3333">
                  <c:v>5.81683118581168E-5</c:v>
                </c:pt>
                <c:pt idx="3334">
                  <c:v>-9.1905352583753706E-5</c:v>
                </c:pt>
                <c:pt idx="3335">
                  <c:v>-2.1896075133160699E-4</c:v>
                </c:pt>
                <c:pt idx="3336">
                  <c:v>-2.9117607157457399E-4</c:v>
                </c:pt>
                <c:pt idx="3337">
                  <c:v>-2.9046453836647899E-4</c:v>
                </c:pt>
                <c:pt idx="3338">
                  <c:v>-2.17004359613322E-4</c:v>
                </c:pt>
                <c:pt idx="3339">
                  <c:v>-8.9194092797695404E-5</c:v>
                </c:pt>
                <c:pt idx="3340">
                  <c:v>6.0955387879095198E-5</c:v>
                </c:pt>
                <c:pt idx="3341">
                  <c:v>1.9583821352179301E-4</c:v>
                </c:pt>
                <c:pt idx="3342">
                  <c:v>2.8167214369588203E-4</c:v>
                </c:pt>
                <c:pt idx="3343">
                  <c:v>2.9695953811421602E-4</c:v>
                </c:pt>
                <c:pt idx="3344">
                  <c:v>2.3787157400861401E-4</c:v>
                </c:pt>
                <c:pt idx="3345">
                  <c:v>1.1920719854444101E-4</c:v>
                </c:pt>
                <c:pt idx="3346">
                  <c:v>-2.9313359302958001E-5</c:v>
                </c:pt>
                <c:pt idx="3347">
                  <c:v>-1.7049220446605201E-4</c:v>
                </c:pt>
                <c:pt idx="3348">
                  <c:v>-2.6897021936377302E-4</c:v>
                </c:pt>
                <c:pt idx="3349">
                  <c:v>-3.0008297425173502E-4</c:v>
                </c:pt>
                <c:pt idx="3350">
                  <c:v>-2.5603808665872598E-4</c:v>
                </c:pt>
                <c:pt idx="3351">
                  <c:v>-1.4786687191706399E-4</c:v>
                </c:pt>
                <c:pt idx="3352">
                  <c:v>-2.66148180429609E-6</c:v>
                </c:pt>
                <c:pt idx="3353">
                  <c:v>1.4321049293699201E-4</c:v>
                </c:pt>
                <c:pt idx="3354">
                  <c:v>2.53214511308812E-4</c:v>
                </c:pt>
                <c:pt idx="3355">
                  <c:v>2.9979938449455399E-4</c:v>
                </c:pt>
                <c:pt idx="3356">
                  <c:v>2.71297642013275E-4</c:v>
                </c:pt>
                <c:pt idx="3357">
                  <c:v>1.7484772208138701E-4</c:v>
                </c:pt>
                <c:pt idx="3358">
                  <c:v>3.4606105477695101E-5</c:v>
                </c:pt>
                <c:pt idx="3359">
                  <c:v>-1.1430282492357801E-4</c:v>
                </c:pt>
                <c:pt idx="3360">
                  <c:v>-2.3458390373949401E-4</c:v>
                </c:pt>
                <c:pt idx="3361">
                  <c:v>-2.9611198861096701E-4</c:v>
                </c:pt>
                <c:pt idx="3362">
                  <c:v>-2.8347698898940801E-4</c:v>
                </c:pt>
                <c:pt idx="3363">
                  <c:v>-1.9984341891188199E-4</c:v>
                </c:pt>
                <c:pt idx="3364">
                  <c:v>-6.61578248293104E-5</c:v>
                </c:pt>
                <c:pt idx="3365">
                  <c:v>8.4097406895111901E-5</c:v>
                </c:pt>
                <c:pt idx="3366">
                  <c:v>2.1328992136021601E-4</c:v>
                </c:pt>
                <c:pt idx="3367">
                  <c:v>2.8906265186604398E-4</c:v>
                </c:pt>
                <c:pt idx="3368">
                  <c:v>2.9243784799751497E-4</c:v>
                </c:pt>
                <c:pt idx="3369">
                  <c:v>2.2257017094530699E-4</c:v>
                </c:pt>
                <c:pt idx="3370">
                  <c:v>9.6958413854746902E-5</c:v>
                </c:pt>
                <c:pt idx="3371">
                  <c:v>-5.2937179472066499E-5</c:v>
                </c:pt>
                <c:pt idx="3372">
                  <c:v>-1.8957432780168101E-4</c:v>
                </c:pt>
                <c:pt idx="3373">
                  <c:v>-2.78731409699615E-4</c:v>
                </c:pt>
                <c:pt idx="3374">
                  <c:v>-2.9807848091414798E-4</c:v>
                </c:pt>
                <c:pt idx="3375">
                  <c:v>-2.42769947439085E-4</c:v>
                </c:pt>
                <c:pt idx="3376">
                  <c:v>-1.2665817459248701E-4</c:v>
                </c:pt>
                <c:pt idx="3377">
                  <c:v>2.1175923811070101E-5</c:v>
                </c:pt>
                <c:pt idx="3378">
                  <c:v>1.6370638073025099E-4</c:v>
                </c:pt>
                <c:pt idx="3379">
                  <c:v>2.6523555903488398E-4</c:v>
                </c:pt>
                <c:pt idx="3380">
                  <c:v>3.0033484617727801E-4</c:v>
                </c:pt>
                <c:pt idx="3381">
                  <c:v>2.6021340795245098E-4</c:v>
                </c:pt>
                <c:pt idx="3382">
                  <c:v>1.5491990745914301E-4</c:v>
                </c:pt>
                <c:pt idx="3383">
                  <c:v>1.082575508936E-5</c:v>
                </c:pt>
                <c:pt idx="3384">
                  <c:v>-1.3597977480066199E-4</c:v>
                </c:pt>
                <c:pt idx="3385">
                  <c:v>-2.48728326534578E-4</c:v>
                </c:pt>
                <c:pt idx="3386">
                  <c:v>-2.9918132588939298E-4</c:v>
                </c:pt>
                <c:pt idx="3387">
                  <c:v>-2.7470250618900698E-4</c:v>
                </c:pt>
                <c:pt idx="3388">
                  <c:v>-1.8142273968295601E-4</c:v>
                </c:pt>
                <c:pt idx="3389">
                  <c:v>-4.2704522558340101E-5</c:v>
                </c:pt>
                <c:pt idx="3390">
                  <c:v>1.0670930716063599E-4</c:v>
                </c:pt>
                <c:pt idx="3391">
                  <c:v>2.2939712892475E-4</c:v>
                </c:pt>
                <c:pt idx="3392">
                  <c:v>2.9463101667318698E-4</c:v>
                </c:pt>
                <c:pt idx="3393">
                  <c:v>2.86072738537692E-4</c:v>
                </c:pt>
                <c:pt idx="3394">
                  <c:v>2.05865768369002E-4</c:v>
                </c:pt>
                <c:pt idx="3395">
                  <c:v>7.4098439413786303E-5</c:v>
                </c:pt>
                <c:pt idx="3396">
                  <c:v>-7.6227303365958399E-5</c:v>
                </c:pt>
                <c:pt idx="3397">
                  <c:v>-2.0746144513783901E-4</c:v>
                </c:pt>
                <c:pt idx="3398">
                  <c:v>-2.8673558097757902E-4</c:v>
                </c:pt>
                <c:pt idx="3399">
                  <c:v>-2.9419501178307801E-4</c:v>
                </c:pt>
                <c:pt idx="3400">
                  <c:v>-2.2797147683415101E-4</c:v>
                </c:pt>
                <c:pt idx="3401">
                  <c:v>-1.0465107127974199E-4</c:v>
                </c:pt>
                <c:pt idx="3402">
                  <c:v>4.4879844284792898E-5</c:v>
                </c:pt>
                <c:pt idx="3403">
                  <c:v>1.8317032443386001E-4</c:v>
                </c:pt>
                <c:pt idx="3404">
                  <c:v>2.7558466052227001E-4</c:v>
                </c:pt>
                <c:pt idx="3405">
                  <c:v>2.9897710877976001E-4</c:v>
                </c:pt>
                <c:pt idx="3406">
                  <c:v>2.4748888542402899E-4</c:v>
                </c:pt>
                <c:pt idx="3407">
                  <c:v>1.3401553540426801E-4</c:v>
                </c:pt>
                <c:pt idx="3408">
                  <c:v>-1.3022836829516299E-5</c:v>
                </c:pt>
                <c:pt idx="3409">
                  <c:v>-1.5679955879153301E-4</c:v>
                </c:pt>
                <c:pt idx="3410">
                  <c:v>-2.6130485854036799E-4</c:v>
                </c:pt>
                <c:pt idx="3411">
                  <c:v>-3.0036473545011E-4</c:v>
                </c:pt>
                <c:pt idx="3412">
                  <c:v>-2.6419640103882998E-4</c:v>
                </c:pt>
                <c:pt idx="3413">
                  <c:v>-1.61858439031892E-4</c:v>
                </c:pt>
                <c:pt idx="3414">
                  <c:v>-1.8982026872557401E-5</c:v>
                </c:pt>
                <c:pt idx="3415">
                  <c:v>1.2864855167295399E-4</c:v>
                </c:pt>
                <c:pt idx="3416">
                  <c:v>2.4405830237430101E-4</c:v>
                </c:pt>
                <c:pt idx="3417">
                  <c:v>2.98342137218214E-4</c:v>
                </c:pt>
                <c:pt idx="3418">
                  <c:v>2.7790433301557197E-4</c:v>
                </c:pt>
                <c:pt idx="3419">
                  <c:v>1.8786366461585999E-4</c:v>
                </c:pt>
                <c:pt idx="3420">
                  <c:v>5.0771375991539998E-5</c:v>
                </c:pt>
                <c:pt idx="3421">
                  <c:v>-9.9036918712611905E-5</c:v>
                </c:pt>
                <c:pt idx="3422">
                  <c:v>-2.2404080274474999E-4</c:v>
                </c:pt>
                <c:pt idx="3423">
                  <c:v>-2.9293227788122799E-4</c:v>
                </c:pt>
                <c:pt idx="3424">
                  <c:v>-2.8845704680243101E-4</c:v>
                </c:pt>
                <c:pt idx="3425">
                  <c:v>-2.1173595889436E-4</c:v>
                </c:pt>
                <c:pt idx="3426">
                  <c:v>-8.1984286566669503E-5</c:v>
                </c:pt>
                <c:pt idx="3427">
                  <c:v>6.8300858925234099E-5</c:v>
                </c:pt>
                <c:pt idx="3428">
                  <c:v>2.01479630591545E-4</c:v>
                </c:pt>
                <c:pt idx="3429">
                  <c:v>2.84196578887317E-4</c:v>
                </c:pt>
                <c:pt idx="3430">
                  <c:v>2.9573473097318001E-4</c:v>
                </c:pt>
                <c:pt idx="3431">
                  <c:v>2.33204285081732E-4</c:v>
                </c:pt>
                <c:pt idx="3432">
                  <c:v>1.12266379297209E-4</c:v>
                </c:pt>
                <c:pt idx="3433">
                  <c:v>-3.6789337632354898E-5</c:v>
                </c:pt>
                <c:pt idx="3434">
                  <c:v>-1.76630936727414E-4</c:v>
                </c:pt>
                <c:pt idx="3435">
                  <c:v>-2.7223422198031097E-4</c:v>
                </c:pt>
                <c:pt idx="3436">
                  <c:v>-2.9965475751973401E-4</c:v>
                </c:pt>
                <c:pt idx="3437">
                  <c:v>-2.5202490011518199E-4</c:v>
                </c:pt>
                <c:pt idx="3438">
                  <c:v>-1.4127384302780699E-4</c:v>
                </c:pt>
                <c:pt idx="3439">
                  <c:v>4.8601244451763996E-6</c:v>
                </c:pt>
                <c:pt idx="3440">
                  <c:v>1.49776843600843E-4</c:v>
                </c:pt>
                <c:pt idx="3441">
                  <c:v>2.5718102312859701E-4</c:v>
                </c:pt>
                <c:pt idx="3442">
                  <c:v>3.0017261997855398E-4</c:v>
                </c:pt>
                <c:pt idx="3443">
                  <c:v>2.6798412201913902E-4</c:v>
                </c:pt>
                <c:pt idx="3444">
                  <c:v>1.6867733824723201E-4</c:v>
                </c:pt>
                <c:pt idx="3445">
                  <c:v>2.7124268713066799E-5</c:v>
                </c:pt>
                <c:pt idx="3446">
                  <c:v>-1.21222242187032E-4</c:v>
                </c:pt>
                <c:pt idx="3447">
                  <c:v>-2.39207890523195E-4</c:v>
                </c:pt>
                <c:pt idx="3448">
                  <c:v>-2.9728243873980399E-4</c:v>
                </c:pt>
                <c:pt idx="3449">
                  <c:v>-2.8090075596766802E-4</c:v>
                </c:pt>
                <c:pt idx="3450">
                  <c:v>-1.9416573628165101E-4</c:v>
                </c:pt>
                <c:pt idx="3451">
                  <c:v>-5.8800703427114401E-5</c:v>
                </c:pt>
                <c:pt idx="3452">
                  <c:v>9.1291330373824994E-5</c:v>
                </c:pt>
                <c:pt idx="3453">
                  <c:v>2.1851888415234101E-4</c:v>
                </c:pt>
                <c:pt idx="3454">
                  <c:v>2.9101702780216299E-4</c:v>
                </c:pt>
                <c:pt idx="3455">
                  <c:v>2.9062815150035899E-4</c:v>
                </c:pt>
                <c:pt idx="3456">
                  <c:v>2.1744965172913099E-4</c:v>
                </c:pt>
                <c:pt idx="3457">
                  <c:v>8.9809537722636702E-5</c:v>
                </c:pt>
                <c:pt idx="3458">
                  <c:v>-6.0323932144415798E-5</c:v>
                </c:pt>
                <c:pt idx="3459">
                  <c:v>-1.9534889898339199E-4</c:v>
                </c:pt>
                <c:pt idx="3460">
                  <c:v>-2.8144752221539001E-4</c:v>
                </c:pt>
                <c:pt idx="3461">
                  <c:v>-2.9705586753487299E-4</c:v>
                </c:pt>
                <c:pt idx="3462">
                  <c:v>-2.3826472802943101E-4</c:v>
                </c:pt>
                <c:pt idx="3463">
                  <c:v>-1.19798709301955E-4</c:v>
                </c:pt>
                <c:pt idx="3464">
                  <c:v>2.8671639347434001E-5</c:v>
                </c:pt>
                <c:pt idx="3465">
                  <c:v>1.6996099805632E-4</c:v>
                </c:pt>
                <c:pt idx="3466">
                  <c:v>2.6868257044051602E-4</c:v>
                </c:pt>
                <c:pt idx="3467">
                  <c:v>3.0011092627222599E-4</c:v>
                </c:pt>
                <c:pt idx="3468">
                  <c:v>2.5637463886603302E-4</c:v>
                </c:pt>
                <c:pt idx="3469">
                  <c:v>1.48427732723048E-4</c:v>
                </c:pt>
                <c:pt idx="3470">
                  <c:v>3.30618014077007E-6</c:v>
                </c:pt>
                <c:pt idx="3471">
                  <c:v>-1.4264342576781599E-4</c:v>
                </c:pt>
                <c:pt idx="3472">
                  <c:v>-2.52867100797283E-4</c:v>
                </c:pt>
                <c:pt idx="3473">
                  <c:v>-2.9975864175846198E-4</c:v>
                </c:pt>
                <c:pt idx="3474">
                  <c:v>-2.7157377132362498E-4</c:v>
                </c:pt>
                <c:pt idx="3475">
                  <c:v>-1.75371565139419E-4</c:v>
                </c:pt>
                <c:pt idx="3476">
                  <c:v>-3.5246462539839703E-5</c:v>
                </c:pt>
                <c:pt idx="3477">
                  <c:v>1.13706335256022E-4</c:v>
                </c:pt>
                <c:pt idx="3478">
                  <c:v>2.3418067600412099E-4</c:v>
                </c:pt>
                <c:pt idx="3479">
                  <c:v>2.96003013695543E-4</c:v>
                </c:pt>
                <c:pt idx="3480">
                  <c:v>2.8368956033753099E-4</c:v>
                </c:pt>
                <c:pt idx="3481">
                  <c:v>2.0032429671072E-4</c:v>
                </c:pt>
                <c:pt idx="3482">
                  <c:v>6.67865702509943E-5</c:v>
                </c:pt>
                <c:pt idx="3483">
                  <c:v>-8.3478267041896506E-5</c:v>
                </c:pt>
                <c:pt idx="3484">
                  <c:v>-2.12835454492572E-4</c:v>
                </c:pt>
                <c:pt idx="3485">
                  <c:v>-2.8888668203027901E-4</c:v>
                </c:pt>
                <c:pt idx="3486">
                  <c:v>-2.9258444793063603E-4</c:v>
                </c:pt>
                <c:pt idx="3487">
                  <c:v>-2.23002623784623E-4</c:v>
                </c:pt>
                <c:pt idx="3488">
                  <c:v>-9.75684091039083E-5</c:v>
                </c:pt>
                <c:pt idx="3489">
                  <c:v>5.2302418907347702E-5</c:v>
                </c:pt>
                <c:pt idx="3490">
                  <c:v>1.89073781642607E-4</c:v>
                </c:pt>
                <c:pt idx="3491">
                  <c:v>2.7849044283688901E-4</c:v>
                </c:pt>
                <c:pt idx="3492">
                  <c:v>2.9815744499339002E-4</c:v>
                </c:pt>
                <c:pt idx="3493">
                  <c:v>2.43149065416791E-4</c:v>
                </c:pt>
                <c:pt idx="3494">
                  <c:v>1.2724249401926301E-4</c:v>
                </c:pt>
                <c:pt idx="3495">
                  <c:v>-2.0532749360514198E-5</c:v>
                </c:pt>
                <c:pt idx="3496">
                  <c:v>-1.6316543828702199E-4</c:v>
                </c:pt>
                <c:pt idx="3497">
                  <c:v>-2.64932330989651E-4</c:v>
                </c:pt>
                <c:pt idx="3498">
                  <c:v>-3.00345277875061E-4</c:v>
                </c:pt>
                <c:pt idx="3499">
                  <c:v>-2.6053488670982599E-4</c:v>
                </c:pt>
                <c:pt idx="3500">
                  <c:v>-1.5547191692701599E-4</c:v>
                </c:pt>
                <c:pt idx="3501">
                  <c:v>-1.14700410720843E-5</c:v>
                </c:pt>
                <c:pt idx="3502">
                  <c:v>1.3540457772432001E-4</c:v>
                </c:pt>
                <c:pt idx="3503">
                  <c:v>2.4836628004065199E-4</c:v>
                </c:pt>
                <c:pt idx="3504">
                  <c:v>2.9912310676825899E-4</c:v>
                </c:pt>
                <c:pt idx="3505">
                  <c:v>2.7496269578072E-4</c:v>
                </c:pt>
                <c:pt idx="3506">
                  <c:v>1.8193617189017099E-4</c:v>
                </c:pt>
                <c:pt idx="3507">
                  <c:v>4.3342605099658598E-5</c:v>
                </c:pt>
                <c:pt idx="3508">
                  <c:v>-1.06106386016065E-4</c:v>
                </c:pt>
                <c:pt idx="3509">
                  <c:v>-2.28980374517834E-4</c:v>
                </c:pt>
                <c:pt idx="3510">
                  <c:v>-2.9450480773049502E-4</c:v>
                </c:pt>
                <c:pt idx="3511">
                  <c:v>-2.8626868487186501E-4</c:v>
                </c:pt>
                <c:pt idx="3512">
                  <c:v>-2.0633479400508401E-4</c:v>
                </c:pt>
                <c:pt idx="3513">
                  <c:v>-7.4723073971596205E-5</c:v>
                </c:pt>
                <c:pt idx="3514">
                  <c:v>7.5603503486375599E-5</c:v>
                </c:pt>
                <c:pt idx="3515">
                  <c:v>2.0699471448609901E-4</c:v>
                </c:pt>
                <c:pt idx="3516">
                  <c:v>2.8654281514079599E-4</c:v>
                </c:pt>
                <c:pt idx="3517">
                  <c:v>2.9432449016090698E-4</c:v>
                </c:pt>
                <c:pt idx="3518">
                  <c:v>2.28390770763639E-4</c:v>
                </c:pt>
                <c:pt idx="3519">
                  <c:v>1.05255165995138E-4</c:v>
                </c:pt>
                <c:pt idx="3520">
                  <c:v>-4.4242248052490502E-5</c:v>
                </c:pt>
                <c:pt idx="3521">
                  <c:v>-1.8265891661639201E-4</c:v>
                </c:pt>
                <c:pt idx="3522">
                  <c:v>-2.7532752638006499E-4</c:v>
                </c:pt>
                <c:pt idx="3523">
                  <c:v>-2.9903864915387801E-4</c:v>
                </c:pt>
                <c:pt idx="3524">
                  <c:v>-2.4785368714600299E-4</c:v>
                </c:pt>
                <c:pt idx="3525">
                  <c:v>-1.34592231619763E-4</c:v>
                </c:pt>
                <c:pt idx="3526">
                  <c:v>1.23786832652326E-5</c:v>
                </c:pt>
                <c:pt idx="3527">
                  <c:v>1.5624928013467499E-4</c:v>
                </c:pt>
                <c:pt idx="3528">
                  <c:v>2.6098627549422601E-4</c:v>
                </c:pt>
                <c:pt idx="3529">
                  <c:v>3.0035763911493698E-4</c:v>
                </c:pt>
                <c:pt idx="3530">
                  <c:v>2.6450256873579301E-4</c:v>
                </c:pt>
                <c:pt idx="3531">
                  <c:v>1.6240118916195799E-4</c:v>
                </c:pt>
                <c:pt idx="3532">
                  <c:v>1.9625424298675898E-5</c:v>
                </c:pt>
                <c:pt idx="3533">
                  <c:v>-1.2806564982750299E-4</c:v>
                </c:pt>
                <c:pt idx="3534">
                  <c:v>-2.4368188749277099E-4</c:v>
                </c:pt>
                <c:pt idx="3535">
                  <c:v>-2.9826648474279202E-4</c:v>
                </c:pt>
                <c:pt idx="3536">
                  <c:v>-2.7814839057804298E-4</c:v>
                </c:pt>
                <c:pt idx="3537">
                  <c:v>-1.8836630648567799E-4</c:v>
                </c:pt>
                <c:pt idx="3538">
                  <c:v>-5.1406712394246399E-5</c:v>
                </c:pt>
                <c:pt idx="3539">
                  <c:v>9.8428011720416196E-5</c:v>
                </c:pt>
                <c:pt idx="3540">
                  <c:v>2.23610829696645E-4</c:v>
                </c:pt>
                <c:pt idx="3541">
                  <c:v>2.9278892819447098E-4</c:v>
                </c:pt>
                <c:pt idx="3542">
                  <c:v>2.8863622329534699E-4</c:v>
                </c:pt>
                <c:pt idx="3543">
                  <c:v>2.12192785702768E-4</c:v>
                </c:pt>
                <c:pt idx="3544">
                  <c:v>8.2604348582456002E-5</c:v>
                </c:pt>
                <c:pt idx="3545">
                  <c:v>-6.7672860080508196E-5</c:v>
                </c:pt>
                <c:pt idx="3546">
                  <c:v>-2.0100098112436299E-4</c:v>
                </c:pt>
                <c:pt idx="3547">
                  <c:v>-2.8398715952606101E-4</c:v>
                </c:pt>
                <c:pt idx="3548">
                  <c:v>-2.9584699209601997E-4</c:v>
                </c:pt>
                <c:pt idx="3549">
                  <c:v>-2.33610110194034E-4</c:v>
                </c:pt>
                <c:pt idx="3550">
                  <c:v>-1.12864126982042E-4</c:v>
                </c:pt>
                <c:pt idx="3551">
                  <c:v>3.6149376990815398E-5</c:v>
                </c:pt>
                <c:pt idx="3552">
                  <c:v>1.7610904524186901E-4</c:v>
                </c:pt>
                <c:pt idx="3553">
                  <c:v>2.7196111061089499E-4</c:v>
                </c:pt>
                <c:pt idx="3554">
                  <c:v>2.9969882870317801E-4</c:v>
                </c:pt>
                <c:pt idx="3555">
                  <c:v>2.5237511595019302E-4</c:v>
                </c:pt>
                <c:pt idx="3556">
                  <c:v>1.41842489785927E-4</c:v>
                </c:pt>
                <c:pt idx="3557">
                  <c:v>-4.2154678721480301E-6</c:v>
                </c:pt>
                <c:pt idx="3558">
                  <c:v>-1.4921763545078001E-4</c:v>
                </c:pt>
                <c:pt idx="3559">
                  <c:v>-2.56847320551757E-4</c:v>
                </c:pt>
                <c:pt idx="3560">
                  <c:v>-3.0014800085544899E-4</c:v>
                </c:pt>
                <c:pt idx="3561">
                  <c:v>-2.6827475236187602E-4</c:v>
                </c:pt>
                <c:pt idx="3562">
                  <c:v>-1.69210427883531E-4</c:v>
                </c:pt>
                <c:pt idx="3563">
                  <c:v>-2.77663020364708E-5</c:v>
                </c:pt>
                <c:pt idx="3564">
                  <c:v>1.20632066405256E-4</c:v>
                </c:pt>
                <c:pt idx="3565">
                  <c:v>2.3881738546877699E-4</c:v>
                </c:pt>
                <c:pt idx="3566">
                  <c:v>2.9718940882614102E-4</c:v>
                </c:pt>
                <c:pt idx="3567">
                  <c:v>2.8112850111375299E-4</c:v>
                </c:pt>
                <c:pt idx="3568">
                  <c:v>1.9465721630281801E-4</c:v>
                </c:pt>
                <c:pt idx="3569">
                  <c:v>5.9432824103141301E-5</c:v>
                </c:pt>
                <c:pt idx="3570">
                  <c:v>-9.0676887587640603E-5</c:v>
                </c:pt>
                <c:pt idx="3571">
                  <c:v>-2.1807601026352599E-4</c:v>
                </c:pt>
                <c:pt idx="3572">
                  <c:v>-2.9085664332355999E-4</c:v>
                </c:pt>
                <c:pt idx="3573">
                  <c:v>-2.9079042571958803E-4</c:v>
                </c:pt>
                <c:pt idx="3574">
                  <c:v>-2.1789394206130999E-4</c:v>
                </c:pt>
                <c:pt idx="3575">
                  <c:v>-9.0424568897894302E-5</c:v>
                </c:pt>
                <c:pt idx="3576">
                  <c:v>5.96921984992995E-5</c:v>
                </c:pt>
                <c:pt idx="3577">
                  <c:v>1.9485868447882801E-4</c:v>
                </c:pt>
                <c:pt idx="3578">
                  <c:v>2.8122160411511498E-4</c:v>
                </c:pt>
                <c:pt idx="3579">
                  <c:v>2.97150828428596E-4</c:v>
                </c:pt>
                <c:pt idx="3580">
                  <c:v>2.3865678437222501E-4</c:v>
                </c:pt>
                <c:pt idx="3581">
                  <c:v>1.20389668150625E-4</c:v>
                </c:pt>
                <c:pt idx="3582">
                  <c:v>-2.8029787302579202E-5</c:v>
                </c:pt>
                <c:pt idx="3583">
                  <c:v>-1.6942900864167599E-4</c:v>
                </c:pt>
                <c:pt idx="3584">
                  <c:v>-2.6839368370520201E-4</c:v>
                </c:pt>
                <c:pt idx="3585">
                  <c:v>-3.0013749569122501E-4</c:v>
                </c:pt>
                <c:pt idx="3586">
                  <c:v>-2.5671000996353298E-4</c:v>
                </c:pt>
                <c:pt idx="3587">
                  <c:v>-1.48987909727187E-4</c:v>
                </c:pt>
                <c:pt idx="3588">
                  <c:v>-3.9508632457771003E-6</c:v>
                </c:pt>
                <c:pt idx="3589">
                  <c:v>1.42075701444914E-4</c:v>
                </c:pt>
                <c:pt idx="3590">
                  <c:v>2.5251852533506302E-4</c:v>
                </c:pt>
                <c:pt idx="3591">
                  <c:v>2.9971651804384198E-4</c:v>
                </c:pt>
                <c:pt idx="3592">
                  <c:v>2.7184864950224901E-4</c:v>
                </c:pt>
                <c:pt idx="3593">
                  <c:v>1.7589460026622901E-4</c:v>
                </c:pt>
                <c:pt idx="3594">
                  <c:v>3.5886657222652401E-5</c:v>
                </c:pt>
                <c:pt idx="3595">
                  <c:v>-1.13109321746997E-4</c:v>
                </c:pt>
                <c:pt idx="3596">
                  <c:v>-2.33776369405821E-4</c:v>
                </c:pt>
                <c:pt idx="3597">
                  <c:v>-2.95892675103649E-4</c:v>
                </c:pt>
                <c:pt idx="3598">
                  <c:v>-2.8390082473687403E-4</c:v>
                </c:pt>
                <c:pt idx="3599">
                  <c:v>-2.0080425162189499E-4</c:v>
                </c:pt>
                <c:pt idx="3600">
                  <c:v>-6.7415007989073207E-5</c:v>
                </c:pt>
                <c:pt idx="3601">
                  <c:v>8.2858742606959797E-5</c:v>
                </c:pt>
                <c:pt idx="3602">
                  <c:v>2.1238000709875799E-4</c:v>
                </c:pt>
                <c:pt idx="3603">
                  <c:v>2.8870938130275901E-4</c:v>
                </c:pt>
                <c:pt idx="3604">
                  <c:v>2.9272969993651102E-4</c:v>
                </c:pt>
                <c:pt idx="3605">
                  <c:v>2.23434049257943E-4</c:v>
                </c:pt>
                <c:pt idx="3606">
                  <c:v>9.81779548585124E-5</c:v>
                </c:pt>
                <c:pt idx="3607">
                  <c:v>-5.1667417387048398E-5</c:v>
                </c:pt>
                <c:pt idx="3608">
                  <c:v>-1.88572364426635E-4</c:v>
                </c:pt>
                <c:pt idx="3609">
                  <c:v>-2.7824819297755102E-4</c:v>
                </c:pt>
                <c:pt idx="3610">
                  <c:v>-2.9823503547076602E-4</c:v>
                </c:pt>
                <c:pt idx="3611">
                  <c:v>-2.43527063214486E-4</c:v>
                </c:pt>
                <c:pt idx="3612">
                  <c:v>-1.2782622724391701E-4</c:v>
                </c:pt>
                <c:pt idx="3613">
                  <c:v>1.9889480316235199E-5</c:v>
                </c:pt>
                <c:pt idx="3614">
                  <c:v>1.6262374414580799E-4</c:v>
                </c:pt>
                <c:pt idx="3615">
                  <c:v>2.6462788240959702E-4</c:v>
                </c:pt>
                <c:pt idx="3616">
                  <c:v>3.0035432589170101E-4</c:v>
                </c:pt>
                <c:pt idx="3617">
                  <c:v>2.6085516519126398E-4</c:v>
                </c:pt>
                <c:pt idx="3618">
                  <c:v>1.56023210140713E-4</c:v>
                </c:pt>
                <c:pt idx="3619">
                  <c:v>1.2114274212694101E-5</c:v>
                </c:pt>
                <c:pt idx="3620">
                  <c:v>-1.3482875684339501E-4</c:v>
                </c:pt>
                <c:pt idx="3621">
                  <c:v>-2.48003089331173E-4</c:v>
                </c:pt>
                <c:pt idx="3622">
                  <c:v>-2.9906350959648699E-4</c:v>
                </c:pt>
                <c:pt idx="3623">
                  <c:v>-2.7522161862803798E-4</c:v>
                </c:pt>
                <c:pt idx="3624">
                  <c:v>-1.8244876592322899E-4</c:v>
                </c:pt>
                <c:pt idx="3625">
                  <c:v>-4.3980487962973897E-5</c:v>
                </c:pt>
                <c:pt idx="3626">
                  <c:v>1.05502976042747E-4</c:v>
                </c:pt>
                <c:pt idx="3627">
                  <c:v>2.28562565205616E-4</c:v>
                </c:pt>
                <c:pt idx="3628">
                  <c:v>2.9437724201352198E-4</c:v>
                </c:pt>
                <c:pt idx="3629">
                  <c:v>2.8646331237531299E-4</c:v>
                </c:pt>
                <c:pt idx="3630">
                  <c:v>2.0680286906333301E-4</c:v>
                </c:pt>
                <c:pt idx="3631">
                  <c:v>7.5347364282581295E-5</c:v>
                </c:pt>
                <c:pt idx="3632">
                  <c:v>-7.4979355303856501E-5</c:v>
                </c:pt>
                <c:pt idx="3633">
                  <c:v>-2.06527030216292E-4</c:v>
                </c:pt>
                <c:pt idx="3634">
                  <c:v>-2.8634872921037699E-4</c:v>
                </c:pt>
                <c:pt idx="3635">
                  <c:v>-2.9445261259517099E-4</c:v>
                </c:pt>
                <c:pt idx="3636">
                  <c:v>-2.2880901250411101E-4</c:v>
                </c:pt>
                <c:pt idx="3637">
                  <c:v>-1.0585877580333299E-4</c:v>
                </c:pt>
                <c:pt idx="3638">
                  <c:v>4.3604447997558299E-5</c:v>
                </c:pt>
                <c:pt idx="3639">
                  <c:v>1.8214666729510399E-4</c:v>
                </c:pt>
                <c:pt idx="3640">
                  <c:v>2.7506912381270203E-4</c:v>
                </c:pt>
                <c:pt idx="3641">
                  <c:v>2.9909881186645002E-4</c:v>
                </c:pt>
                <c:pt idx="3642">
                  <c:v>2.4821734701392298E-4</c:v>
                </c:pt>
                <c:pt idx="3643">
                  <c:v>1.3516830777312899E-4</c:v>
                </c:pt>
                <c:pt idx="3644">
                  <c:v>-1.1734472672748799E-5</c:v>
                </c:pt>
                <c:pt idx="3645">
                  <c:v>-1.5569828164235401E-4</c:v>
                </c:pt>
                <c:pt idx="3646">
                  <c:v>-2.6066649009261498E-4</c:v>
                </c:pt>
                <c:pt idx="3647">
                  <c:v>-3.0034915904167398E-4</c:v>
                </c:pt>
                <c:pt idx="3648">
                  <c:v>-2.6480751787783397E-4</c:v>
                </c:pt>
                <c:pt idx="3649">
                  <c:v>-1.6294319111491201E-4</c:v>
                </c:pt>
                <c:pt idx="3650">
                  <c:v>-2.0268731311088801E-5</c:v>
                </c:pt>
                <c:pt idx="3651">
                  <c:v>1.27482157987677E-4</c:v>
                </c:pt>
                <c:pt idx="3652">
                  <c:v>2.4330434997653599E-4</c:v>
                </c:pt>
                <c:pt idx="3653">
                  <c:v>2.9818945816316298E-4</c:v>
                </c:pt>
                <c:pt idx="3654">
                  <c:v>2.7839116671972501E-4</c:v>
                </c:pt>
                <c:pt idx="3655">
                  <c:v>1.8886808055791401E-4</c:v>
                </c:pt>
                <c:pt idx="3656">
                  <c:v>5.2041811967863997E-5</c:v>
                </c:pt>
                <c:pt idx="3657">
                  <c:v>-9.7818651273500899E-5</c:v>
                </c:pt>
                <c:pt idx="3658">
                  <c:v>-2.2317982648055999E-4</c:v>
                </c:pt>
                <c:pt idx="3659">
                  <c:v>-2.92644229638435E-4</c:v>
                </c:pt>
                <c:pt idx="3660">
                  <c:v>-2.88814070050363E-4</c:v>
                </c:pt>
                <c:pt idx="3661">
                  <c:v>-2.12648634945762E-4</c:v>
                </c:pt>
                <c:pt idx="3662">
                  <c:v>-8.3224030042635902E-5</c:v>
                </c:pt>
                <c:pt idx="3663">
                  <c:v>6.7044549469068705E-5</c:v>
                </c:pt>
                <c:pt idx="3664">
                  <c:v>2.00521405652055E-4</c:v>
                </c:pt>
                <c:pt idx="3665">
                  <c:v>2.8377643184499402E-4</c:v>
                </c:pt>
                <c:pt idx="3666">
                  <c:v>2.9595789026117702E-4</c:v>
                </c:pt>
                <c:pt idx="3667">
                  <c:v>2.3401485907199E-4</c:v>
                </c:pt>
                <c:pt idx="3668">
                  <c:v>1.1346135470543199E-4</c:v>
                </c:pt>
                <c:pt idx="3669">
                  <c:v>-3.5509249810245503E-5</c:v>
                </c:pt>
                <c:pt idx="3670">
                  <c:v>-1.7558634242755401E-4</c:v>
                </c:pt>
                <c:pt idx="3671">
                  <c:v>-2.71686746325293E-4</c:v>
                </c:pt>
                <c:pt idx="3672">
                  <c:v>-2.9974151918365003E-4</c:v>
                </c:pt>
                <c:pt idx="3673">
                  <c:v>-2.52724169101073E-4</c:v>
                </c:pt>
                <c:pt idx="3674">
                  <c:v>-1.4241048308020801E-4</c:v>
                </c:pt>
                <c:pt idx="3675">
                  <c:v>3.5707918785931498E-6</c:v>
                </c:pt>
                <c:pt idx="3676">
                  <c:v>1.48657739859816E-4</c:v>
                </c:pt>
                <c:pt idx="3677">
                  <c:v>2.56512434687482E-4</c:v>
                </c:pt>
                <c:pt idx="3678">
                  <c:v>3.00121998960051E-4</c:v>
                </c:pt>
                <c:pt idx="3679">
                  <c:v>2.6856414677136101E-4</c:v>
                </c:pt>
                <c:pt idx="3680">
                  <c:v>1.6974273797277199E-4</c:v>
                </c:pt>
                <c:pt idx="3681">
                  <c:v>2.8408207441404599E-5</c:v>
                </c:pt>
                <c:pt idx="3682">
                  <c:v>-1.2004133487538699E-4</c:v>
                </c:pt>
                <c:pt idx="3683">
                  <c:v>-2.3842578019026101E-4</c:v>
                </c:pt>
                <c:pt idx="3684">
                  <c:v>-2.97095009770325E-4</c:v>
                </c:pt>
                <c:pt idx="3685">
                  <c:v>-2.8135495110977502E-4</c:v>
                </c:pt>
                <c:pt idx="3686">
                  <c:v>-1.9514779954438099E-4</c:v>
                </c:pt>
                <c:pt idx="3687">
                  <c:v>-6.0064670974038103E-5</c:v>
                </c:pt>
                <c:pt idx="3688">
                  <c:v>9.0062027055919197E-5</c:v>
                </c:pt>
                <c:pt idx="3689">
                  <c:v>2.17632131705468E-4</c:v>
                </c:pt>
                <c:pt idx="3690">
                  <c:v>2.9069491887765298E-4</c:v>
                </c:pt>
                <c:pt idx="3691">
                  <c:v>2.90951360276576E-4</c:v>
                </c:pt>
                <c:pt idx="3692">
                  <c:v>2.1833722856302799E-4</c:v>
                </c:pt>
                <c:pt idx="3693">
                  <c:v>9.1039183490039007E-5</c:v>
                </c:pt>
                <c:pt idx="3694">
                  <c:v>-5.9060189854123403E-5</c:v>
                </c:pt>
                <c:pt idx="3695">
                  <c:v>-1.9436757226650201E-4</c:v>
                </c:pt>
                <c:pt idx="3696">
                  <c:v>-2.8099439043585602E-4</c:v>
                </c:pt>
                <c:pt idx="3697">
                  <c:v>-2.9724442035790398E-4</c:v>
                </c:pt>
                <c:pt idx="3698">
                  <c:v>-2.3904774123080299E-4</c:v>
                </c:pt>
                <c:pt idx="3699">
                  <c:v>-1.20980072367923E-4</c:v>
                </c:pt>
                <c:pt idx="3700">
                  <c:v>2.73878061253859E-5</c:v>
                </c:pt>
                <c:pt idx="3701">
                  <c:v>1.68896238672977E-4</c:v>
                </c:pt>
                <c:pt idx="3702">
                  <c:v>2.6810356048872401E-4</c:v>
                </c:pt>
                <c:pt idx="3703">
                  <c:v>3.0016268238632798E-4</c:v>
                </c:pt>
                <c:pt idx="3704">
                  <c:v>2.5704419840618103E-4</c:v>
                </c:pt>
                <c:pt idx="3705">
                  <c:v>1.49547400348766E-4</c:v>
                </c:pt>
                <c:pt idx="3706">
                  <c:v>4.5955281492830799E-6</c:v>
                </c:pt>
                <c:pt idx="3707">
                  <c:v>-1.4150732258377501E-4</c:v>
                </c:pt>
                <c:pt idx="3708">
                  <c:v>-2.5216878652802803E-4</c:v>
                </c:pt>
                <c:pt idx="3709">
                  <c:v>-2.9967301354475698E-4</c:v>
                </c:pt>
                <c:pt idx="3710">
                  <c:v>-2.7212227528279002E-4</c:v>
                </c:pt>
                <c:pt idx="3711">
                  <c:v>-1.76416825052211E-4</c:v>
                </c:pt>
                <c:pt idx="3712">
                  <c:v>-3.6526686576776703E-5</c:v>
                </c:pt>
                <c:pt idx="3713">
                  <c:v>1.12511787146924E-4</c:v>
                </c:pt>
                <c:pt idx="3714">
                  <c:v>2.3337098580722301E-4</c:v>
                </c:pt>
                <c:pt idx="3715">
                  <c:v>2.9578097334361203E-4</c:v>
                </c:pt>
                <c:pt idx="3716">
                  <c:v>2.8411078121414699E-4</c:v>
                </c:pt>
                <c:pt idx="3717">
                  <c:v>2.01283281434269E-4</c:v>
                </c:pt>
                <c:pt idx="3718">
                  <c:v>6.8043135148354705E-5</c:v>
                </c:pt>
                <c:pt idx="3719">
                  <c:v>-8.2238836444431494E-5</c:v>
                </c:pt>
                <c:pt idx="3720">
                  <c:v>-2.11923581277006E-4</c:v>
                </c:pt>
                <c:pt idx="3721">
                  <c:v>-2.8853075050030302E-4</c:v>
                </c:pt>
                <c:pt idx="3722">
                  <c:v>-2.9287360334596902E-4</c:v>
                </c:pt>
                <c:pt idx="3723">
                  <c:v>-2.2386444537770601E-4</c:v>
                </c:pt>
                <c:pt idx="3724">
                  <c:v>-9.8787048310401199E-5</c:v>
                </c:pt>
                <c:pt idx="3725">
                  <c:v>5.1032177836600503E-5</c:v>
                </c:pt>
                <c:pt idx="3726">
                  <c:v>1.8807007846377799E-4</c:v>
                </c:pt>
                <c:pt idx="3727">
                  <c:v>2.7800466123763798E-4</c:v>
                </c:pt>
                <c:pt idx="3728">
                  <c:v>2.9831125198882E-4</c:v>
                </c:pt>
                <c:pt idx="3729">
                  <c:v>2.4390393909074699E-4</c:v>
                </c:pt>
                <c:pt idx="3730">
                  <c:v>1.28409371577207E-4</c:v>
                </c:pt>
                <c:pt idx="3731">
                  <c:v>-1.9246119641752999E-5</c:v>
                </c:pt>
                <c:pt idx="3732">
                  <c:v>-1.6208130080217701E-4</c:v>
                </c:pt>
                <c:pt idx="3733">
                  <c:v>-2.6432221469730501E-4</c:v>
                </c:pt>
                <c:pt idx="3734">
                  <c:v>-3.0036199018551601E-4</c:v>
                </c:pt>
                <c:pt idx="3735">
                  <c:v>-2.61174241921254E-4</c:v>
                </c:pt>
                <c:pt idx="3736">
                  <c:v>-1.56573784560444E-4</c:v>
                </c:pt>
                <c:pt idx="3737">
                  <c:v>-1.27584515432281E-5</c:v>
                </c:pt>
                <c:pt idx="3738">
                  <c:v>1.34252314810676E-4</c:v>
                </c:pt>
                <c:pt idx="3739">
                  <c:v>2.4763875607935001E-4</c:v>
                </c:pt>
                <c:pt idx="3740">
                  <c:v>2.9900253464863801E-4</c:v>
                </c:pt>
                <c:pt idx="3741">
                  <c:v>2.75479273538114E-4</c:v>
                </c:pt>
                <c:pt idx="3742">
                  <c:v>1.82960519420625E-4</c:v>
                </c:pt>
                <c:pt idx="3743">
                  <c:v>4.4618168209580202E-5</c:v>
                </c:pt>
                <c:pt idx="3744">
                  <c:v>-1.04899080020575E-4</c:v>
                </c:pt>
                <c:pt idx="3745">
                  <c:v>-2.2814370291292899E-4</c:v>
                </c:pt>
                <c:pt idx="3746">
                  <c:v>-2.9424832010995801E-4</c:v>
                </c:pt>
                <c:pt idx="3747">
                  <c:v>-2.8665662015139198E-4</c:v>
                </c:pt>
                <c:pt idx="3748">
                  <c:v>-2.0726999138734201E-4</c:v>
                </c:pt>
                <c:pt idx="3749">
                  <c:v>-7.5971307470655593E-5</c:v>
                </c:pt>
                <c:pt idx="3750">
                  <c:v>7.4354861693832797E-5</c:v>
                </c:pt>
                <c:pt idx="3751">
                  <c:v>2.0605839448302601E-4</c:v>
                </c:pt>
                <c:pt idx="3752">
                  <c:v>2.8615332408047002E-4</c:v>
                </c:pt>
                <c:pt idx="3753">
                  <c:v>2.94579378495615E-4</c:v>
                </c:pt>
                <c:pt idx="3754">
                  <c:v>2.2922620012874001E-4</c:v>
                </c:pt>
                <c:pt idx="3755">
                  <c:v>1.06461897923515E-4</c:v>
                </c:pt>
                <c:pt idx="3756">
                  <c:v>-4.2966447058321299E-5</c:v>
                </c:pt>
                <c:pt idx="3757">
                  <c:v>-1.8163357882991401E-4</c:v>
                </c:pt>
                <c:pt idx="3758">
                  <c:v>-2.7480945401063599E-4</c:v>
                </c:pt>
                <c:pt idx="3759">
                  <c:v>-2.9915759664030903E-4</c:v>
                </c:pt>
                <c:pt idx="3760">
                  <c:v>-2.4857986335242099E-4</c:v>
                </c:pt>
                <c:pt idx="3761">
                  <c:v>-1.3574376121040099E-4</c:v>
                </c:pt>
                <c:pt idx="3762">
                  <c:v>1.1090208019922401E-5</c:v>
                </c:pt>
                <c:pt idx="3763">
                  <c:v>1.55146565853E-4</c:v>
                </c:pt>
                <c:pt idx="3764">
                  <c:v>2.6034550380877398E-4</c:v>
                </c:pt>
                <c:pt idx="3765">
                  <c:v>3.0033929526938902E-4</c:v>
                </c:pt>
                <c:pt idx="3766">
                  <c:v>2.6511124706006197E-4</c:v>
                </c:pt>
                <c:pt idx="3767">
                  <c:v>1.63484442393767E-4</c:v>
                </c:pt>
                <c:pt idx="3768">
                  <c:v>2.0911944946101202E-5</c:v>
                </c:pt>
                <c:pt idx="3769">
                  <c:v>-1.26898078841603E-4</c:v>
                </c:pt>
                <c:pt idx="3770">
                  <c:v>-2.42925691564899E-4</c:v>
                </c:pt>
                <c:pt idx="3771">
                  <c:v>-2.9811105783418399E-4</c:v>
                </c:pt>
                <c:pt idx="3772">
                  <c:v>-2.7863266032215699E-4</c:v>
                </c:pt>
                <c:pt idx="3773">
                  <c:v>-1.8936898452091001E-4</c:v>
                </c:pt>
                <c:pt idx="3774">
                  <c:v>-5.2676671786509303E-5</c:v>
                </c:pt>
                <c:pt idx="3775">
                  <c:v>9.7208840179170805E-5</c:v>
                </c:pt>
                <c:pt idx="3776">
                  <c:v>2.22747795082113E-4</c:v>
                </c:pt>
                <c:pt idx="3777">
                  <c:v>2.9249818287973997E-4</c:v>
                </c:pt>
                <c:pt idx="3778">
                  <c:v>2.8899058624814398E-4</c:v>
                </c:pt>
                <c:pt idx="3779">
                  <c:v>2.1310350452325799E-4</c:v>
                </c:pt>
                <c:pt idx="3780">
                  <c:v>8.3843328092356604E-5</c:v>
                </c:pt>
                <c:pt idx="3781">
                  <c:v>-6.6415929985522097E-5</c:v>
                </c:pt>
                <c:pt idx="3782">
                  <c:v>-2.0004090638400899E-4</c:v>
                </c:pt>
                <c:pt idx="3783">
                  <c:v>-2.8356439681493203E-4</c:v>
                </c:pt>
                <c:pt idx="3784">
                  <c:v>-2.9606742495774701E-4</c:v>
                </c:pt>
                <c:pt idx="3785">
                  <c:v>-2.34418529850933E-4</c:v>
                </c:pt>
                <c:pt idx="3786">
                  <c:v>-1.14058059715969E-4</c:v>
                </c:pt>
                <c:pt idx="3787">
                  <c:v>3.48689590396916E-5</c:v>
                </c:pt>
                <c:pt idx="3788">
                  <c:v>1.7506283069254399E-4</c:v>
                </c:pt>
                <c:pt idx="3789">
                  <c:v>2.7141113038749198E-4</c:v>
                </c:pt>
                <c:pt idx="3790">
                  <c:v>2.9978282876447698E-4</c:v>
                </c:pt>
                <c:pt idx="3791">
                  <c:v>2.5307205795974298E-4</c:v>
                </c:pt>
                <c:pt idx="3792">
                  <c:v>1.4297782029392301E-4</c:v>
                </c:pt>
                <c:pt idx="3793">
                  <c:v>-2.9260994345138001E-6</c:v>
                </c:pt>
                <c:pt idx="3794">
                  <c:v>-1.4809715940737299E-4</c:v>
                </c:pt>
                <c:pt idx="3795">
                  <c:v>-2.5617636707857901E-4</c:v>
                </c:pt>
                <c:pt idx="3796">
                  <c:v>-3.0009461441214902E-4</c:v>
                </c:pt>
                <c:pt idx="3797">
                  <c:v>-2.6885230391436398E-4</c:v>
                </c:pt>
                <c:pt idx="3798">
                  <c:v>-1.70274266062618E-4</c:v>
                </c:pt>
                <c:pt idx="3799">
                  <c:v>-2.90499819706301E-5</c:v>
                </c:pt>
                <c:pt idx="3800">
                  <c:v>1.19450050318906E-4</c:v>
                </c:pt>
                <c:pt idx="3801">
                  <c:v>2.3803307649175899E-4</c:v>
                </c:pt>
                <c:pt idx="3802">
                  <c:v>2.96999242007248E-4</c:v>
                </c:pt>
                <c:pt idx="3803">
                  <c:v>2.81580104912486E-4</c:v>
                </c:pt>
                <c:pt idx="3804">
                  <c:v>1.95637483746238E-4</c:v>
                </c:pt>
                <c:pt idx="3805">
                  <c:v>6.0696241128906199E-5</c:v>
                </c:pt>
                <c:pt idx="3806">
                  <c:v>-8.9446751611303995E-5</c:v>
                </c:pt>
                <c:pt idx="3807">
                  <c:v>-2.17187250523101E-4</c:v>
                </c:pt>
                <c:pt idx="3808">
                  <c:v>-2.9053185520950099E-4</c:v>
                </c:pt>
                <c:pt idx="3809">
                  <c:v>-2.9111095442990102E-4</c:v>
                </c:pt>
                <c:pt idx="3810">
                  <c:v>-2.1877950919207999E-4</c:v>
                </c:pt>
                <c:pt idx="3811">
                  <c:v>-9.1653378667561105E-5</c:v>
                </c:pt>
                <c:pt idx="3812">
                  <c:v>5.8427909120531299E-5</c:v>
                </c:pt>
                <c:pt idx="3813">
                  <c:v>1.93875564608953E-4</c:v>
                </c:pt>
                <c:pt idx="3814">
                  <c:v>2.80765882224376E-4</c:v>
                </c:pt>
                <c:pt idx="3815">
                  <c:v>2.9733664289162198E-4</c:v>
                </c:pt>
                <c:pt idx="3816">
                  <c:v>2.3943759680404201E-4</c:v>
                </c:pt>
                <c:pt idx="3817">
                  <c:v>1.21569919233876E-4</c:v>
                </c:pt>
                <c:pt idx="3818">
                  <c:v>-2.67456987734407E-5</c:v>
                </c:pt>
                <c:pt idx="3819">
                  <c:v>-1.6836269060467899E-4</c:v>
                </c:pt>
                <c:pt idx="3820">
                  <c:v>-2.6781220212767102E-4</c:v>
                </c:pt>
                <c:pt idx="3821">
                  <c:v>-3.0018648624150098E-4</c:v>
                </c:pt>
                <c:pt idx="3822">
                  <c:v>-2.5737720265438398E-4</c:v>
                </c:pt>
                <c:pt idx="3823">
                  <c:v>-1.5010620201022699E-4</c:v>
                </c:pt>
                <c:pt idx="3824">
                  <c:v>-5.2401718813368898E-6</c:v>
                </c:pt>
                <c:pt idx="3825">
                  <c:v>1.40938291802901E-4</c:v>
                </c:pt>
                <c:pt idx="3826">
                  <c:v>2.5181788598741499E-4</c:v>
                </c:pt>
                <c:pt idx="3827">
                  <c:v>2.99628128461629E-4</c:v>
                </c:pt>
                <c:pt idx="3828">
                  <c:v>2.72394647404665E-4</c:v>
                </c:pt>
                <c:pt idx="3829">
                  <c:v>1.7693823709148999E-4</c:v>
                </c:pt>
                <c:pt idx="3830">
                  <c:v>3.71665476536175E-5</c:v>
                </c:pt>
                <c:pt idx="3831">
                  <c:v>-1.11913734208626E-4</c:v>
                </c:pt>
                <c:pt idx="3832">
                  <c:v>-2.3296452707591601E-4</c:v>
                </c:pt>
                <c:pt idx="3833">
                  <c:v>-2.9566790893003898E-4</c:v>
                </c:pt>
                <c:pt idx="3834">
                  <c:v>-2.8431942880208802E-4</c:v>
                </c:pt>
                <c:pt idx="3835">
                  <c:v>-2.01761383940968E-4</c:v>
                </c:pt>
                <c:pt idx="3836">
                  <c:v>-6.8670948835076594E-5</c:v>
                </c:pt>
                <c:pt idx="3837">
                  <c:v>8.1618551410199405E-5</c:v>
                </c:pt>
                <c:pt idx="3838">
                  <c:v>2.11466179130056E-4</c:v>
                </c:pt>
                <c:pt idx="3839">
                  <c:v>2.88350790445856E-4</c:v>
                </c:pt>
                <c:pt idx="3840">
                  <c:v>2.9301615749605201E-4</c:v>
                </c:pt>
                <c:pt idx="3841">
                  <c:v>2.2429381016108999E-4</c:v>
                </c:pt>
                <c:pt idx="3842">
                  <c:v>9.9395686653500504E-5</c:v>
                </c:pt>
                <c:pt idx="3843">
                  <c:v>-5.03967031825327E-5</c:v>
                </c:pt>
                <c:pt idx="3844">
                  <c:v>-1.8756692606805101E-4</c:v>
                </c:pt>
                <c:pt idx="3845">
                  <c:v>-2.7775984873909299E-4</c:v>
                </c:pt>
                <c:pt idx="3846">
                  <c:v>-2.9838609419642398E-4</c:v>
                </c:pt>
                <c:pt idx="3847">
                  <c:v>-2.4427969130931797E-4</c:v>
                </c:pt>
                <c:pt idx="3848">
                  <c:v>-1.2899192433260599E-4</c:v>
                </c:pt>
                <c:pt idx="3849">
                  <c:v>1.8602670301009799E-5</c:v>
                </c:pt>
                <c:pt idx="3850">
                  <c:v>1.6153811075515E-4</c:v>
                </c:pt>
                <c:pt idx="3851">
                  <c:v>2.64015329260976E-4</c:v>
                </c:pt>
                <c:pt idx="3852">
                  <c:v>3.0036827072119499E-4</c:v>
                </c:pt>
                <c:pt idx="3853">
                  <c:v>2.6149211542981799E-4</c:v>
                </c:pt>
                <c:pt idx="3854">
                  <c:v>1.57123637649728E-4</c:v>
                </c:pt>
                <c:pt idx="3855">
                  <c:v>1.34025700959814E-5</c:v>
                </c:pt>
                <c:pt idx="3856">
                  <c:v>-1.3367525428181301E-4</c:v>
                </c:pt>
                <c:pt idx="3857">
                  <c:v>-2.4727328196365398E-4</c:v>
                </c:pt>
                <c:pt idx="3858">
                  <c:v>-2.9894018220562199E-4</c:v>
                </c:pt>
                <c:pt idx="3859">
                  <c:v>-2.7573565932393799E-4</c:v>
                </c:pt>
                <c:pt idx="3860">
                  <c:v>-1.83471430024728E-4</c:v>
                </c:pt>
                <c:pt idx="3861">
                  <c:v>-4.5255642901704502E-5</c:v>
                </c:pt>
                <c:pt idx="3862">
                  <c:v>1.04294700731677E-4</c:v>
                </c:pt>
                <c:pt idx="3863">
                  <c:v>2.2772378956946001E-4</c:v>
                </c:pt>
                <c:pt idx="3864">
                  <c:v>2.9411804261374202E-4</c:v>
                </c:pt>
                <c:pt idx="3865">
                  <c:v>2.86848607309539E-4</c:v>
                </c:pt>
                <c:pt idx="3866">
                  <c:v>2.07736158825093E-4</c:v>
                </c:pt>
                <c:pt idx="3867">
                  <c:v>7.6594900661332806E-5</c:v>
                </c:pt>
                <c:pt idx="3868">
                  <c:v>-7.3730025533325902E-5</c:v>
                </c:pt>
                <c:pt idx="3869">
                  <c:v>-2.05588809445291E-4</c:v>
                </c:pt>
                <c:pt idx="3870">
                  <c:v>-2.8595660065130102E-4</c:v>
                </c:pt>
                <c:pt idx="3871">
                  <c:v>-2.9470478727823101E-4</c:v>
                </c:pt>
                <c:pt idx="3872">
                  <c:v>-2.2964233171555599E-4</c:v>
                </c:pt>
                <c:pt idx="3873">
                  <c:v>-1.07064529577119E-4</c:v>
                </c:pt>
                <c:pt idx="3874">
                  <c:v>4.2328248174029103E-5</c:v>
                </c:pt>
                <c:pt idx="3875">
                  <c:v>1.8111965358460401E-4</c:v>
                </c:pt>
                <c:pt idx="3876">
                  <c:v>2.7454851817015598E-4</c:v>
                </c:pt>
                <c:pt idx="3877">
                  <c:v>2.9921500320463602E-4</c:v>
                </c:pt>
                <c:pt idx="3878">
                  <c:v>2.4894123449139399E-4</c:v>
                </c:pt>
                <c:pt idx="3879">
                  <c:v>1.3631858928048101E-4</c:v>
                </c:pt>
                <c:pt idx="3880">
                  <c:v>-1.04458922748606E-5</c:v>
                </c:pt>
                <c:pt idx="3881">
                  <c:v>-1.5459413530835299E-4</c:v>
                </c:pt>
                <c:pt idx="3882">
                  <c:v>-2.6002331812147801E-4</c:v>
                </c:pt>
                <c:pt idx="3883">
                  <c:v>-3.0032804784352302E-4</c:v>
                </c:pt>
                <c:pt idx="3884">
                  <c:v>-2.6541375488320801E-4</c:v>
                </c:pt>
                <c:pt idx="3885">
                  <c:v>-1.6402494050499501E-4</c:v>
                </c:pt>
                <c:pt idx="3886">
                  <c:v>-2.1555062240448499E-5</c:v>
                </c:pt>
                <c:pt idx="3887">
                  <c:v>1.26313415080117E-4</c:v>
                </c:pt>
                <c:pt idx="3888">
                  <c:v>2.42545914002328E-4</c:v>
                </c:pt>
                <c:pt idx="3889">
                  <c:v>2.98031284117044E-4</c:v>
                </c:pt>
                <c:pt idx="3890">
                  <c:v>2.7887287027278498E-4</c:v>
                </c:pt>
                <c:pt idx="3891">
                  <c:v>1.89869016067017E-4</c:v>
                </c:pt>
                <c:pt idx="3892">
                  <c:v>5.33112889254028E-5</c:v>
                </c:pt>
                <c:pt idx="3893">
                  <c:v>-9.6598581246805596E-5</c:v>
                </c:pt>
                <c:pt idx="3894">
                  <c:v>-2.2231473749165901E-4</c:v>
                </c:pt>
                <c:pt idx="3895">
                  <c:v>-2.92350788591221E-4</c:v>
                </c:pt>
                <c:pt idx="3896">
                  <c:v>-2.8916577107548599E-4</c:v>
                </c:pt>
                <c:pt idx="3897">
                  <c:v>-2.1355739233968601E-4</c:v>
                </c:pt>
                <c:pt idx="3898">
                  <c:v>-8.4462239878531405E-5</c:v>
                </c:pt>
                <c:pt idx="3899">
                  <c:v>6.5787004525898399E-5</c:v>
                </c:pt>
                <c:pt idx="3900">
                  <c:v>1.9955948553387E-4</c:v>
                </c:pt>
                <c:pt idx="3901">
                  <c:v>2.8335105541271201E-4</c:v>
                </c:pt>
                <c:pt idx="3902">
                  <c:v>2.9617559568110799E-4</c:v>
                </c:pt>
                <c:pt idx="3903">
                  <c:v>2.34821120671165E-4</c:v>
                </c:pt>
                <c:pt idx="3904">
                  <c:v>1.1465423926465401E-4</c:v>
                </c:pt>
                <c:pt idx="3905">
                  <c:v>-3.4228507628952103E-5</c:v>
                </c:pt>
                <c:pt idx="3906">
                  <c:v>-1.7453851244864099E-4</c:v>
                </c:pt>
                <c:pt idx="3907">
                  <c:v>-2.7113426406724601E-4</c:v>
                </c:pt>
                <c:pt idx="3908">
                  <c:v>-2.9982275725534598E-4</c:v>
                </c:pt>
                <c:pt idx="3909">
                  <c:v>-2.5341878092349302E-4</c:v>
                </c:pt>
                <c:pt idx="3910">
                  <c:v>-1.43544498813367E-4</c:v>
                </c:pt>
                <c:pt idx="3911">
                  <c:v>2.28139350998736E-6</c:v>
                </c:pt>
                <c:pt idx="3912">
                  <c:v>1.4753589667602799E-4</c:v>
                </c:pt>
                <c:pt idx="3913">
                  <c:v>2.5583911927330098E-4</c:v>
                </c:pt>
                <c:pt idx="3914">
                  <c:v>3.0006584733790402E-4</c:v>
                </c:pt>
                <c:pt idx="3915">
                  <c:v>2.69139222463354E-4</c:v>
                </c:pt>
                <c:pt idx="3916">
                  <c:v>1.70805009704336E-4</c:v>
                </c:pt>
                <c:pt idx="3917">
                  <c:v>2.96916226675126E-5</c:v>
                </c:pt>
                <c:pt idx="3918">
                  <c:v>-1.1885821545984299E-4</c:v>
                </c:pt>
                <c:pt idx="3919">
                  <c:v>-2.3763927618244401E-4</c:v>
                </c:pt>
                <c:pt idx="3920">
                  <c:v>-2.9690210597811001E-4</c:v>
                </c:pt>
                <c:pt idx="3921">
                  <c:v>-2.8180396148460999E-4</c:v>
                </c:pt>
                <c:pt idx="3922">
                  <c:v>-1.9612626665243001E-4</c:v>
                </c:pt>
                <c:pt idx="3923">
                  <c:v>-6.1327531658121896E-5</c:v>
                </c:pt>
                <c:pt idx="3924">
                  <c:v>8.8831064088349201E-5</c:v>
                </c:pt>
                <c:pt idx="3925">
                  <c:v>2.1674136876597899E-4</c:v>
                </c:pt>
                <c:pt idx="3926">
                  <c:v>2.9036745307033199E-4</c:v>
                </c:pt>
                <c:pt idx="3927">
                  <c:v>2.91269207444318E-4</c:v>
                </c:pt>
                <c:pt idx="3928">
                  <c:v>2.1922078191089099E-4</c:v>
                </c:pt>
                <c:pt idx="3929">
                  <c:v>9.2267151600882797E-5</c:v>
                </c:pt>
                <c:pt idx="3930">
                  <c:v>-5.7795359211420203E-5</c:v>
                </c:pt>
                <c:pt idx="3931">
                  <c:v>-1.9338266377284401E-4</c:v>
                </c:pt>
                <c:pt idx="3932">
                  <c:v>-2.8053608053340803E-4</c:v>
                </c:pt>
                <c:pt idx="3933">
                  <c:v>-2.9742749560488299E-4</c:v>
                </c:pt>
                <c:pt idx="3934">
                  <c:v>-2.39826349295887E-4</c:v>
                </c:pt>
                <c:pt idx="3935">
                  <c:v>-1.2215920603107701E-4</c:v>
                </c:pt>
                <c:pt idx="3936">
                  <c:v>2.6103468204912301E-5</c:v>
                </c:pt>
                <c:pt idx="3937">
                  <c:v>1.67828366894821E-4</c:v>
                </c:pt>
                <c:pt idx="3938">
                  <c:v>2.6751960996432002E-4</c:v>
                </c:pt>
                <c:pt idx="3939">
                  <c:v>3.0020890714707902E-4</c:v>
                </c:pt>
                <c:pt idx="3940">
                  <c:v>2.5770902117400001E-4</c:v>
                </c:pt>
                <c:pt idx="3941">
                  <c:v>1.5066431213718999E-4</c:v>
                </c:pt>
                <c:pt idx="3942">
                  <c:v>5.8847914720853101E-6</c:v>
                </c:pt>
                <c:pt idx="3943">
                  <c:v>-1.4036861172379901E-4</c:v>
                </c:pt>
                <c:pt idx="3944">
                  <c:v>-2.5146582532981001E-4</c:v>
                </c:pt>
                <c:pt idx="3945">
                  <c:v>-2.9958186300124402E-4</c:v>
                </c:pt>
                <c:pt idx="3946">
                  <c:v>-2.7266576461306297E-4</c:v>
                </c:pt>
                <c:pt idx="3947">
                  <c:v>-1.77458833981939E-4</c:v>
                </c:pt>
                <c:pt idx="3948">
                  <c:v>-3.7806237505355698E-5</c:v>
                </c:pt>
                <c:pt idx="3949">
                  <c:v>1.1131516568731399E-4</c:v>
                </c:pt>
                <c:pt idx="3950">
                  <c:v>2.3255699508444299E-4</c:v>
                </c:pt>
                <c:pt idx="3951">
                  <c:v>2.9555348238381301E-4</c:v>
                </c:pt>
                <c:pt idx="3952">
                  <c:v>2.8452676653946299E-4</c:v>
                </c:pt>
                <c:pt idx="3953">
                  <c:v>2.0223855693938901E-4</c:v>
                </c:pt>
                <c:pt idx="3954">
                  <c:v>6.9298446156921398E-5</c:v>
                </c:pt>
                <c:pt idx="3955">
                  <c:v>-8.0997890361897E-5</c:v>
                </c:pt>
                <c:pt idx="3956">
                  <c:v>-2.11007802765146E-4</c:v>
                </c:pt>
                <c:pt idx="3957">
                  <c:v>-2.88169501968488E-4</c:v>
                </c:pt>
                <c:pt idx="3958">
                  <c:v>-2.9315736173001801E-4</c:v>
                </c:pt>
                <c:pt idx="3959">
                  <c:v>-2.2472214163002301E-4</c:v>
                </c:pt>
                <c:pt idx="3960">
                  <c:v>-1.0000386708383201E-4</c:v>
                </c:pt>
                <c:pt idx="3961">
                  <c:v>4.9760996352456199E-5</c:v>
                </c:pt>
                <c:pt idx="3962">
                  <c:v>1.87062909557462E-4</c:v>
                </c:pt>
                <c:pt idx="3963">
                  <c:v>2.7751375660975901E-4</c:v>
                </c:pt>
                <c:pt idx="3964">
                  <c:v>2.9845956174878198E-4</c:v>
                </c:pt>
                <c:pt idx="3965">
                  <c:v>2.4465431813912102E-4</c:v>
                </c:pt>
                <c:pt idx="3966">
                  <c:v>1.2957388282631299E-4</c:v>
                </c:pt>
                <c:pt idx="3967">
                  <c:v>-1.7959135258356099E-5</c:v>
                </c:pt>
                <c:pt idx="3968">
                  <c:v>-1.60994176507184E-4</c:v>
                </c:pt>
                <c:pt idx="3969">
                  <c:v>-2.6370722751442398E-4</c:v>
                </c:pt>
                <c:pt idx="3970">
                  <c:v>-3.00373167469805E-4</c:v>
                </c:pt>
                <c:pt idx="3971">
                  <c:v>-2.6180878425252299E-4</c:v>
                </c:pt>
                <c:pt idx="3972">
                  <c:v>-1.57672766875412E-4</c:v>
                </c:pt>
                <c:pt idx="3973">
                  <c:v>-1.40466269035209E-5</c:v>
                </c:pt>
                <c:pt idx="3974">
                  <c:v>1.3309757791530401E-4</c:v>
                </c:pt>
                <c:pt idx="3975">
                  <c:v>2.4690666866781298E-4</c:v>
                </c:pt>
                <c:pt idx="3976">
                  <c:v>2.9887645255469598E-4</c:v>
                </c:pt>
                <c:pt idx="3977">
                  <c:v>2.7599077480435001E-4</c:v>
                </c:pt>
                <c:pt idx="3978">
                  <c:v>1.83981495381788E-4</c:v>
                </c:pt>
                <c:pt idx="3979">
                  <c:v>4.5892909102521297E-5</c:v>
                </c:pt>
                <c:pt idx="3980">
                  <c:v>-1.03689840960411E-4</c:v>
                </c:pt>
                <c:pt idx="3981">
                  <c:v>-2.27302827109735E-4</c:v>
                </c:pt>
                <c:pt idx="3982">
                  <c:v>-2.9398641012505798E-4</c:v>
                </c:pt>
                <c:pt idx="3983">
                  <c:v>-2.8703927296527701E-4</c:v>
                </c:pt>
                <c:pt idx="3984">
                  <c:v>-2.0820136922896799E-4</c:v>
                </c:pt>
                <c:pt idx="3985">
                  <c:v>-7.7218140981738699E-5</c:v>
                </c:pt>
                <c:pt idx="3986">
                  <c:v>7.3104849700936494E-5</c:v>
                </c:pt>
                <c:pt idx="3987">
                  <c:v>2.0511827726644899E-4</c:v>
                </c:pt>
                <c:pt idx="3988">
                  <c:v>2.8575855982916799E-4</c:v>
                </c:pt>
                <c:pt idx="3989">
                  <c:v>2.9482883836526601E-4</c:v>
                </c:pt>
                <c:pt idx="3990">
                  <c:v>2.3005740534745299E-4</c:v>
                </c:pt>
                <c:pt idx="3991">
                  <c:v>1.0766666798784099E-4</c:v>
                </c:pt>
                <c:pt idx="3992">
                  <c:v>-4.1689854284843902E-5</c:v>
                </c:pt>
                <c:pt idx="3993">
                  <c:v>-1.8060489392681E-4</c:v>
                </c:pt>
                <c:pt idx="3994">
                  <c:v>-2.7428631749338401E-4</c:v>
                </c:pt>
                <c:pt idx="3995">
                  <c:v>-2.9927103129495902E-4</c:v>
                </c:pt>
                <c:pt idx="3996">
                  <c:v>-2.4930145876601802E-4</c:v>
                </c:pt>
                <c:pt idx="3997">
                  <c:v>-1.36892789335157E-4</c:v>
                </c:pt>
                <c:pt idx="3998">
                  <c:v>9.8015284059056007E-6</c:v>
                </c:pt>
                <c:pt idx="3999">
                  <c:v>1.54040992553441E-4</c:v>
                </c:pt>
                <c:pt idx="4000">
                  <c:v>2.59699934515027E-4</c:v>
                </c:pt>
                <c:pt idx="4001">
                  <c:v>3.00315416815893E-4</c:v>
                </c:pt>
                <c:pt idx="4002">
                  <c:v>2.6571503995362702E-4</c:v>
                </c:pt>
                <c:pt idx="4003">
                  <c:v>1.6456468295854E-4</c:v>
                </c:pt>
                <c:pt idx="4004">
                  <c:v>2.2198080231309501E-5</c:v>
                </c:pt>
                <c:pt idx="4005">
                  <c:v>-1.25728169396744E-4</c:v>
                </c:pt>
                <c:pt idx="4006">
                  <c:v>-2.42165019038446E-4</c:v>
                </c:pt>
                <c:pt idx="4007">
                  <c:v>-2.9795013737925701E-4</c:v>
                </c:pt>
                <c:pt idx="4008">
                  <c:v>-2.7911179546496898E-4</c:v>
                </c:pt>
                <c:pt idx="4009">
                  <c:v>-1.90368172892607E-4</c:v>
                </c:pt>
                <c:pt idx="4010">
                  <c:v>-5.3945660460884198E-5</c:v>
                </c:pt>
                <c:pt idx="4011">
                  <c:v>9.5987877287849097E-5</c:v>
                </c:pt>
                <c:pt idx="4012">
                  <c:v>2.2188065570428E-4</c:v>
                </c:pt>
                <c:pt idx="4013">
                  <c:v>2.9220204745191602E-4</c:v>
                </c:pt>
                <c:pt idx="4014">
                  <c:v>2.8933962372531901E-4</c:v>
                </c:pt>
                <c:pt idx="4015">
                  <c:v>2.1401029630400099E-4</c:v>
                </c:pt>
                <c:pt idx="4016">
                  <c:v>8.5080762549853602E-5</c:v>
                </c:pt>
                <c:pt idx="4017">
                  <c:v>-6.5157775987637496E-5</c:v>
                </c:pt>
                <c:pt idx="4018">
                  <c:v>-1.9907714531952801E-4</c:v>
                </c:pt>
                <c:pt idx="4019">
                  <c:v>-2.83136408621193E-4</c:v>
                </c:pt>
                <c:pt idx="4020">
                  <c:v>-2.96282401932919E-4</c:v>
                </c:pt>
                <c:pt idx="4021">
                  <c:v>-2.35222629677962E-4</c:v>
                </c:pt>
                <c:pt idx="4022">
                  <c:v>-1.15249890604905E-4</c:v>
                </c:pt>
                <c:pt idx="4023">
                  <c:v>3.3587898528566901E-5</c:v>
                </c:pt>
                <c:pt idx="4024">
                  <c:v>1.7401339011136299E-4</c:v>
                </c:pt>
                <c:pt idx="4025">
                  <c:v>2.7085614864006899E-4</c:v>
                </c:pt>
                <c:pt idx="4026">
                  <c:v>2.9986130447231E-4</c:v>
                </c:pt>
                <c:pt idx="4027">
                  <c:v>2.5376433639497803E-4</c:v>
                </c:pt>
                <c:pt idx="4028">
                  <c:v>1.4411051602787099E-4</c:v>
                </c:pt>
                <c:pt idx="4029">
                  <c:v>-1.6366770751536E-6</c:v>
                </c:pt>
                <c:pt idx="4030">
                  <c:v>-1.46973954251499E-4</c:v>
                </c:pt>
                <c:pt idx="4031">
                  <c:v>-2.5550069282533798E-4</c:v>
                </c:pt>
                <c:pt idx="4032">
                  <c:v>-3.0003569786984398E-4</c:v>
                </c:pt>
                <c:pt idx="4033">
                  <c:v>-2.6942490109650702E-4</c:v>
                </c:pt>
                <c:pt idx="4034">
                  <c:v>-1.71334966452806E-4</c:v>
                </c:pt>
                <c:pt idx="4035">
                  <c:v>-3.0333126576034101E-5</c:v>
                </c:pt>
                <c:pt idx="4036">
                  <c:v>1.18265833024762E-4</c:v>
                </c:pt>
                <c:pt idx="4037">
                  <c:v>2.37244381076543E-4</c:v>
                </c:pt>
                <c:pt idx="4038">
                  <c:v>2.9680360213041302E-4</c:v>
                </c:pt>
                <c:pt idx="4039">
                  <c:v>2.82026519794846E-4</c:v>
                </c:pt>
                <c:pt idx="4040">
                  <c:v>1.9661414601114999E-4</c:v>
                </c:pt>
                <c:pt idx="4041">
                  <c:v>6.1958539653349804E-5</c:v>
                </c:pt>
                <c:pt idx="4042">
                  <c:v>-8.8214967323507298E-5</c:v>
                </c:pt>
                <c:pt idx="4043">
                  <c:v>-2.1629448848826401E-4</c:v>
                </c:pt>
                <c:pt idx="4044">
                  <c:v>-2.9020171321754299E-4</c:v>
                </c:pt>
                <c:pt idx="4045">
                  <c:v>-2.9142611859076E-4</c:v>
                </c:pt>
                <c:pt idx="4046">
                  <c:v>-2.1966104468653199E-4</c:v>
                </c:pt>
                <c:pt idx="4047">
                  <c:v>-9.2880499462371898E-5</c:v>
                </c:pt>
                <c:pt idx="4048">
                  <c:v>5.7162543040927302E-5</c:v>
                </c:pt>
                <c:pt idx="4049">
                  <c:v>1.9288887202895401E-4</c:v>
                </c:pt>
                <c:pt idx="4050">
                  <c:v>2.8030498642163902E-4</c:v>
                </c:pt>
                <c:pt idx="4051">
                  <c:v>2.9751697807913201E-4</c:v>
                </c:pt>
                <c:pt idx="4052">
                  <c:v>2.4021399691536899E-4</c:v>
                </c:pt>
                <c:pt idx="4053">
                  <c:v>1.2274793004470199E-4</c:v>
                </c:pt>
                <c:pt idx="4054">
                  <c:v>-2.5461117378535801E-5</c:v>
                </c:pt>
                <c:pt idx="4055">
                  <c:v>-1.6729327000501401E-4</c:v>
                </c:pt>
                <c:pt idx="4056">
                  <c:v>-2.67225785346635E-4</c:v>
                </c:pt>
                <c:pt idx="4057">
                  <c:v>-3.0022994499977098E-4</c:v>
                </c:pt>
                <c:pt idx="4058">
                  <c:v>-2.5803965243635202E-4</c:v>
                </c:pt>
                <c:pt idx="4059">
                  <c:v>-1.5122172815846001E-4</c:v>
                </c:pt>
                <c:pt idx="4060">
                  <c:v>-6.5293839517869101E-6</c:v>
                </c:pt>
                <c:pt idx="4061">
                  <c:v>1.39798284970968E-4</c:v>
                </c:pt>
                <c:pt idx="4062">
                  <c:v>2.51112606177147E-4</c:v>
                </c:pt>
                <c:pt idx="4063">
                  <c:v>2.9953421737674498E-4</c:v>
                </c:pt>
                <c:pt idx="4064">
                  <c:v>2.7293562565895599E-4</c:v>
                </c:pt>
                <c:pt idx="4065">
                  <c:v>1.7797861332518401E-4</c:v>
                </c:pt>
                <c:pt idx="4066">
                  <c:v>3.8445753184960203E-5</c:v>
                </c:pt>
                <c:pt idx="4067">
                  <c:v>-1.10716084340575E-4</c:v>
                </c:pt>
                <c:pt idx="4068">
                  <c:v>-2.3214839171028999E-4</c:v>
                </c:pt>
                <c:pt idx="4069">
                  <c:v>-2.95437694232095E-4</c:v>
                </c:pt>
                <c:pt idx="4070">
                  <c:v>-2.8473279347107497E-4</c:v>
                </c:pt>
                <c:pt idx="4071">
                  <c:v>-2.0271479823121E-4</c:v>
                </c:pt>
                <c:pt idx="4072">
                  <c:v>-6.9925624223028999E-5</c:v>
                </c:pt>
                <c:pt idx="4073">
                  <c:v>8.03768561588898E-5</c:v>
                </c:pt>
                <c:pt idx="4074">
                  <c:v>2.10548454293998E-4</c:v>
                </c:pt>
                <c:pt idx="4075">
                  <c:v>2.8798688590339101E-4</c:v>
                </c:pt>
                <c:pt idx="4076">
                  <c:v>2.9329721539734198E-4</c:v>
                </c:pt>
                <c:pt idx="4077">
                  <c:v>2.25149437811198E-4</c:v>
                </c:pt>
                <c:pt idx="4078">
                  <c:v>1.0061158679953E-4</c:v>
                </c:pt>
                <c:pt idx="4079">
                  <c:v>-4.9125060275052197E-5</c:v>
                </c:pt>
                <c:pt idx="4080">
                  <c:v>-1.86558031253998E-4</c:v>
                </c:pt>
                <c:pt idx="4081">
                  <c:v>-2.7726638598337598E-4</c:v>
                </c:pt>
                <c:pt idx="4082">
                  <c:v>-2.9853165430743299E-4</c:v>
                </c:pt>
                <c:pt idx="4083">
                  <c:v>-2.45027817854262E-4</c:v>
                </c:pt>
                <c:pt idx="4084">
                  <c:v>-1.3015524437726299E-4</c:v>
                </c:pt>
                <c:pt idx="4085">
                  <c:v>1.73155174785376E-5</c:v>
                </c:pt>
                <c:pt idx="4086">
                  <c:v>1.60449500564167E-4</c:v>
                </c:pt>
                <c:pt idx="4087">
                  <c:v>2.6339791087706199E-4</c:v>
                </c:pt>
                <c:pt idx="4088">
                  <c:v>3.0037668040878599E-4</c:v>
                </c:pt>
                <c:pt idx="4089">
                  <c:v>2.6212424693048699E-4</c:v>
                </c:pt>
                <c:pt idx="4090">
                  <c:v>1.58221169707674E-4</c:v>
                </c:pt>
                <c:pt idx="4091">
                  <c:v>1.4690618998696499E-5</c:v>
                </c:pt>
                <c:pt idx="4092">
                  <c:v>-1.3251928837248799E-4</c:v>
                </c:pt>
                <c:pt idx="4093">
                  <c:v>-2.4653891788080199E-4</c:v>
                </c:pt>
                <c:pt idx="4094">
                  <c:v>-2.9881134598945801E-4</c:v>
                </c:pt>
                <c:pt idx="4095">
                  <c:v>-2.7624461880404097E-4</c:v>
                </c:pt>
                <c:pt idx="4096">
                  <c:v>-1.84490713141951E-4</c:v>
                </c:pt>
                <c:pt idx="4097">
                  <c:v>-4.6529963876165902E-5</c:v>
                </c:pt>
                <c:pt idx="4098">
                  <c:v>1.03084503493345E-4</c:v>
                </c:pt>
                <c:pt idx="4099">
                  <c:v>2.2688081747311499E-4</c:v>
                </c:pt>
                <c:pt idx="4100">
                  <c:v>2.9385342325033398E-4</c:v>
                </c:pt>
                <c:pt idx="4101">
                  <c:v>2.8722861624021299E-4</c:v>
                </c:pt>
                <c:pt idx="4102">
                  <c:v>2.08665620455757E-4</c:v>
                </c:pt>
                <c:pt idx="4103">
                  <c:v>7.7841025560625396E-5</c:v>
                </c:pt>
                <c:pt idx="4104">
                  <c:v>-7.2479337076830093E-5</c:v>
                </c:pt>
                <c:pt idx="4105">
                  <c:v>-2.04646800114229E-4</c:v>
                </c:pt>
                <c:pt idx="4106">
                  <c:v>-2.8555920252643899E-4</c:v>
                </c:pt>
                <c:pt idx="4107">
                  <c:v>-2.9495153118522E-4</c:v>
                </c:pt>
                <c:pt idx="4108">
                  <c:v>-2.30471419112202E-4</c:v>
                </c:pt>
                <c:pt idx="4109">
                  <c:v>-1.08268310381648E-4</c:v>
                </c:pt>
                <c:pt idx="4110">
                  <c:v>4.1051268331826198E-5</c:v>
                </c:pt>
                <c:pt idx="4111">
                  <c:v>1.8008930222801399E-4</c:v>
                </c:pt>
                <c:pt idx="4112">
                  <c:v>2.7402285318827297E-4</c:v>
                </c:pt>
                <c:pt idx="4113">
                  <c:v>2.9932568065316097E-4</c:v>
                </c:pt>
                <c:pt idx="4114">
                  <c:v>2.4966053451675097E-4</c:v>
                </c:pt>
                <c:pt idx="4115">
                  <c:v>1.3746635872910701E-4</c:v>
                </c:pt>
                <c:pt idx="4116">
                  <c:v>-9.1571193816207395E-6</c:v>
                </c:pt>
                <c:pt idx="4117">
                  <c:v>-1.5348714013657601E-4</c:v>
                </c:pt>
                <c:pt idx="4118">
                  <c:v>-2.5937535447923698E-4</c:v>
                </c:pt>
                <c:pt idx="4119">
                  <c:v>-3.00301402244689E-4</c:v>
                </c:pt>
                <c:pt idx="4120">
                  <c:v>-2.6601510088330901E-4</c:v>
                </c:pt>
                <c:pt idx="4121">
                  <c:v>-1.65103667267825E-4</c:v>
                </c:pt>
                <c:pt idx="4122">
                  <c:v>-2.2840995956321099E-5</c:v>
                </c:pt>
                <c:pt idx="4123">
                  <c:v>1.25142344487695E-4</c:v>
                </c:pt>
                <c:pt idx="4124">
                  <c:v>2.4178300842802401E-4</c:v>
                </c:pt>
                <c:pt idx="4125">
                  <c:v>2.9786761799466401E-4</c:v>
                </c:pt>
                <c:pt idx="4126">
                  <c:v>2.7934943479799001E-4</c:v>
                </c:pt>
                <c:pt idx="4127">
                  <c:v>1.9086645269807901E-4</c:v>
                </c:pt>
                <c:pt idx="4128">
                  <c:v>5.4579783470423399E-5</c:v>
                </c:pt>
                <c:pt idx="4129">
                  <c:v>-9.5376731115795105E-5</c:v>
                </c:pt>
                <c:pt idx="4130">
                  <c:v>-2.2144555171977801E-4</c:v>
                </c:pt>
                <c:pt idx="4131">
                  <c:v>-2.9205196014707398E-4</c:v>
                </c:pt>
                <c:pt idx="4132">
                  <c:v>-2.8951214339670701E-4</c:v>
                </c:pt>
                <c:pt idx="4133">
                  <c:v>-2.1446221432968801E-4</c:v>
                </c:pt>
                <c:pt idx="4134">
                  <c:v>-8.5698893256808803E-5</c:v>
                </c:pt>
                <c:pt idx="4135">
                  <c:v>6.4528247269575003E-5</c:v>
                </c:pt>
                <c:pt idx="4136">
                  <c:v>1.9859388796310899E-4</c:v>
                </c:pt>
                <c:pt idx="4137">
                  <c:v>2.8292045742924399E-4</c:v>
                </c:pt>
                <c:pt idx="4138">
                  <c:v>2.9638784322112802E-4</c:v>
                </c:pt>
                <c:pt idx="4139">
                  <c:v>2.3562305502158699E-4</c:v>
                </c:pt>
                <c:pt idx="4140">
                  <c:v>1.15845010992575E-4</c:v>
                </c:pt>
                <c:pt idx="4141">
                  <c:v>-3.2947134689801299E-5</c:v>
                </c:pt>
                <c:pt idx="4142">
                  <c:v>-1.7348746609993201E-4</c:v>
                </c:pt>
                <c:pt idx="4143">
                  <c:v>-2.7057678538722999E-4</c:v>
                </c:pt>
                <c:pt idx="4144">
                  <c:v>-2.99898470237781E-4</c:v>
                </c:pt>
                <c:pt idx="4145">
                  <c:v>-2.5410872278223799E-4</c:v>
                </c:pt>
                <c:pt idx="4146">
                  <c:v>-1.44675869329811E-4</c:v>
                </c:pt>
                <c:pt idx="4147">
                  <c:v>9.9195310020058895E-7</c:v>
                </c:pt>
                <c:pt idx="4148">
                  <c:v>1.46411334722637E-4</c:v>
                </c:pt>
                <c:pt idx="4149">
                  <c:v>2.5516108929380901E-4</c:v>
                </c:pt>
                <c:pt idx="4150">
                  <c:v>3.0000416614686703E-4</c:v>
                </c:pt>
                <c:pt idx="4151">
                  <c:v>2.6970933849770998E-4</c:v>
                </c:pt>
                <c:pt idx="4152">
                  <c:v>1.71864133866537E-4</c:v>
                </c:pt>
                <c:pt idx="4153">
                  <c:v>3.0974490740806097E-5</c:v>
                </c:pt>
                <c:pt idx="4154">
                  <c:v>-1.17672905742749E-4</c:v>
                </c:pt>
                <c:pt idx="4155">
                  <c:v>-2.3684839299332401E-4</c:v>
                </c:pt>
                <c:pt idx="4156">
                  <c:v>-2.9670373091796103E-4</c:v>
                </c:pt>
                <c:pt idx="4157">
                  <c:v>-2.8224777881787598E-4</c:v>
                </c:pt>
                <c:pt idx="4158">
                  <c:v>-1.9710111957475299E-4</c:v>
                </c:pt>
                <c:pt idx="4159">
                  <c:v>-6.2589262207556401E-5</c:v>
                </c:pt>
                <c:pt idx="4160">
                  <c:v>8.7598464155116805E-5</c:v>
                </c:pt>
                <c:pt idx="4161">
                  <c:v>2.15846611748721E-4</c:v>
                </c:pt>
                <c:pt idx="4162">
                  <c:v>2.9003463641469199E-4</c:v>
                </c:pt>
                <c:pt idx="4163">
                  <c:v>2.9158168714634299E-4</c:v>
                </c:pt>
                <c:pt idx="4164">
                  <c:v>2.20100295490727E-4</c:v>
                </c:pt>
                <c:pt idx="4165">
                  <c:v>9.3493419426354102E-5</c:v>
                </c:pt>
                <c:pt idx="4166">
                  <c:v>-5.6529463524416997E-5</c:v>
                </c:pt>
                <c:pt idx="4167">
                  <c:v>-1.9239419165216501E-4</c:v>
                </c:pt>
                <c:pt idx="4168">
                  <c:v>-2.8007260095371401E-4</c:v>
                </c:pt>
                <c:pt idx="4169">
                  <c:v>-2.9760508990212702E-4</c:v>
                </c:pt>
                <c:pt idx="4170">
                  <c:v>-2.4060053787660799E-4</c:v>
                </c:pt>
                <c:pt idx="4171">
                  <c:v>-1.2333608856251701E-4</c:v>
                </c:pt>
                <c:pt idx="4172">
                  <c:v>2.4818649253601801E-5</c:v>
                </c:pt>
                <c:pt idx="4173">
                  <c:v>1.6675740240043401E-4</c:v>
                </c:pt>
                <c:pt idx="4174">
                  <c:v>2.6693072962825698E-4</c:v>
                </c:pt>
                <c:pt idx="4175">
                  <c:v>3.0024959970265499E-4</c:v>
                </c:pt>
                <c:pt idx="4176">
                  <c:v>2.5836909491823299E-4</c:v>
                </c:pt>
                <c:pt idx="4177">
                  <c:v>1.5177844750603701E-4</c:v>
                </c:pt>
                <c:pt idx="4178">
                  <c:v>7.1739463508241697E-6</c:v>
                </c:pt>
                <c:pt idx="4179">
                  <c:v>-1.39227314171885E-4</c:v>
                </c:pt>
                <c:pt idx="4180">
                  <c:v>-2.5075823015669298E-4</c:v>
                </c:pt>
                <c:pt idx="4181">
                  <c:v>-2.9948519180763401E-4</c:v>
                </c:pt>
                <c:pt idx="4182">
                  <c:v>-2.7320422929910302E-4</c:v>
                </c:pt>
                <c:pt idx="4183">
                  <c:v>-1.7849757272661801E-4</c:v>
                </c:pt>
                <c:pt idx="4184">
                  <c:v>-3.9085091746202401E-5</c:v>
                </c:pt>
                <c:pt idx="4185">
                  <c:v>1.10116492928356E-4</c:v>
                </c:pt>
                <c:pt idx="4186">
                  <c:v>2.3173871883588E-4</c:v>
                </c:pt>
                <c:pt idx="4187">
                  <c:v>2.95320545008316E-4</c:v>
                </c:pt>
                <c:pt idx="4188">
                  <c:v>2.8493750864776299E-4</c:v>
                </c:pt>
                <c:pt idx="4189">
                  <c:v>2.0319010562240301E-4</c:v>
                </c:pt>
                <c:pt idx="4190">
                  <c:v>7.0552480144009795E-5</c:v>
                </c:pt>
                <c:pt idx="4191">
                  <c:v>-7.97554516622629E-5</c:v>
                </c:pt>
                <c:pt idx="4192">
                  <c:v>-2.1008813583281899E-4</c:v>
                </c:pt>
                <c:pt idx="4193">
                  <c:v>-2.8780294309187102E-4</c:v>
                </c:pt>
                <c:pt idx="4194">
                  <c:v>-2.9343571785372399E-4</c:v>
                </c:pt>
                <c:pt idx="4195">
                  <c:v>-2.25575696736075E-4</c:v>
                </c:pt>
                <c:pt idx="4196">
                  <c:v>-1.01218843000847E-4</c:v>
                </c:pt>
                <c:pt idx="4197">
                  <c:v>4.8488897880057801E-5</c:v>
                </c:pt>
                <c:pt idx="4198">
                  <c:v>1.86052293483618E-4</c:v>
                </c:pt>
                <c:pt idx="4199">
                  <c:v>2.7701773799957102E-4</c:v>
                </c:pt>
                <c:pt idx="4200">
                  <c:v>2.9860237154024797E-4</c:v>
                </c:pt>
                <c:pt idx="4201">
                  <c:v>2.4540018873403898E-4</c:v>
                </c:pt>
                <c:pt idx="4202">
                  <c:v>1.3073600630714201E-4</c:v>
                </c:pt>
                <c:pt idx="4203">
                  <c:v>-1.6671819926680601E-5</c:v>
                </c:pt>
                <c:pt idx="4204">
                  <c:v>-1.59904085435404E-4</c:v>
                </c:pt>
                <c:pt idx="4205">
                  <c:v>-2.63087380773902E-4</c:v>
                </c:pt>
                <c:pt idx="4206">
                  <c:v>-3.0037880952195399E-4</c:v>
                </c:pt>
                <c:pt idx="4207">
                  <c:v>-2.6243850201038198E-4</c:v>
                </c:pt>
                <c:pt idx="4208">
                  <c:v>-1.58768843620039E-4</c:v>
                </c:pt>
                <c:pt idx="4209">
                  <c:v>-1.5334543414658099E-5</c:v>
                </c:pt>
                <c:pt idx="4210">
                  <c:v>1.3194038831752501E-4</c:v>
                </c:pt>
                <c:pt idx="4211">
                  <c:v>2.4617003129683902E-4</c:v>
                </c:pt>
                <c:pt idx="4212">
                  <c:v>2.9874486280985398E-4</c:v>
                </c:pt>
                <c:pt idx="4213">
                  <c:v>2.7649719015356E-4</c:v>
                </c:pt>
                <c:pt idx="4214">
                  <c:v>1.84999080959267E-4</c:v>
                </c:pt>
                <c:pt idx="4215">
                  <c:v>4.7166804287746702E-5</c:v>
                </c:pt>
                <c:pt idx="4216">
                  <c:v>-1.0247869111924999E-4</c:v>
                </c:pt>
                <c:pt idx="4217">
                  <c:v>-2.26457762603786E-4</c:v>
                </c:pt>
                <c:pt idx="4218">
                  <c:v>-2.9371908260223501E-4</c:v>
                </c:pt>
                <c:pt idx="4219">
                  <c:v>-2.8741663626205099E-4</c:v>
                </c:pt>
                <c:pt idx="4220">
                  <c:v>-2.0912891036666901E-4</c:v>
                </c:pt>
                <c:pt idx="4221">
                  <c:v>-7.8463551528383101E-5</c:v>
                </c:pt>
                <c:pt idx="4222">
                  <c:v>7.1853490542722698E-5</c:v>
                </c:pt>
                <c:pt idx="4223">
                  <c:v>2.0417438016070901E-4</c:v>
                </c:pt>
                <c:pt idx="4224">
                  <c:v>2.8535852966154698E-4</c:v>
                </c:pt>
                <c:pt idx="4225">
                  <c:v>2.9507286517285101E-4</c:v>
                </c:pt>
                <c:pt idx="4226">
                  <c:v>2.3088437110245299E-4</c:v>
                </c:pt>
                <c:pt idx="4227">
                  <c:v>1.08869453986792E-4</c:v>
                </c:pt>
                <c:pt idx="4228">
                  <c:v>-4.0412493256920699E-5</c:v>
                </c:pt>
                <c:pt idx="4229">
                  <c:v>-1.7957288086353101E-4</c:v>
                </c:pt>
                <c:pt idx="4230">
                  <c:v>-2.7375812646859198E-4</c:v>
                </c:pt>
                <c:pt idx="4231">
                  <c:v>-2.9937895102747199E-4</c:v>
                </c:pt>
                <c:pt idx="4232">
                  <c:v>-2.50018460089343E-4</c:v>
                </c:pt>
                <c:pt idx="4233">
                  <c:v>-1.3803929481991399E-4</c:v>
                </c:pt>
                <c:pt idx="4234">
                  <c:v>8.5126681707779E-6</c:v>
                </c:pt>
                <c:pt idx="4235">
                  <c:v>1.52932580609339E-4</c:v>
                </c:pt>
                <c:pt idx="4236">
                  <c:v>2.5904957950943802E-4</c:v>
                </c:pt>
                <c:pt idx="4237">
                  <c:v>3.0028600419447802E-4</c:v>
                </c:pt>
                <c:pt idx="4238">
                  <c:v>2.6631393628988201E-4</c:v>
                </c:pt>
                <c:pt idx="4239">
                  <c:v>1.6564189094976501E-4</c:v>
                </c:pt>
                <c:pt idx="4240">
                  <c:v>2.3483806453590799E-5</c:v>
                </c:pt>
                <c:pt idx="4241">
                  <c:v>-1.2455594305184399E-4</c:v>
                </c:pt>
                <c:pt idx="4242">
                  <c:v>-2.4139988393097201E-4</c:v>
                </c:pt>
                <c:pt idx="4243">
                  <c:v>-2.9778372634342798E-4</c:v>
                </c:pt>
                <c:pt idx="4244">
                  <c:v>-2.7958578717705E-4</c:v>
                </c:pt>
                <c:pt idx="4245">
                  <c:v>-1.9136385318787401E-4</c:v>
                </c:pt>
                <c:pt idx="4246">
                  <c:v>-5.52136550326362E-5</c:v>
                </c:pt>
                <c:pt idx="4247">
                  <c:v>9.4765145546174496E-5</c:v>
                </c:pt>
                <c:pt idx="4248">
                  <c:v>2.2100942754266299E-4</c:v>
                </c:pt>
                <c:pt idx="4249">
                  <c:v>2.9190052736813998E-4</c:v>
                </c:pt>
                <c:pt idx="4250">
                  <c:v>2.8968332929485999E-4</c:v>
                </c:pt>
                <c:pt idx="4251">
                  <c:v>2.1491314433477401E-4</c:v>
                </c:pt>
                <c:pt idx="4252">
                  <c:v>8.6316629151688597E-5</c:v>
                </c:pt>
                <c:pt idx="4253">
                  <c:v>-6.3898421271929901E-5</c:v>
                </c:pt>
                <c:pt idx="4254">
                  <c:v>-1.9810971569096599E-4</c:v>
                </c:pt>
                <c:pt idx="4255">
                  <c:v>-2.8270320283174801E-4</c:v>
                </c:pt>
                <c:pt idx="4256">
                  <c:v>-2.9649191905997099E-4</c:v>
                </c:pt>
                <c:pt idx="4257">
                  <c:v>-2.36022394857292E-4</c:v>
                </c:pt>
                <c:pt idx="4258">
                  <c:v>-1.16439597685964E-4</c:v>
                </c:pt>
                <c:pt idx="4259">
                  <c:v>3.23062190646341E-5</c:v>
                </c:pt>
                <c:pt idx="4260">
                  <c:v>1.72960742837262E-4</c:v>
                </c:pt>
                <c:pt idx="4261">
                  <c:v>2.7029617559574698E-4</c:v>
                </c:pt>
                <c:pt idx="4262">
                  <c:v>2.99934254380539E-4</c:v>
                </c:pt>
                <c:pt idx="4263">
                  <c:v>2.5445193849869401E-4</c:v>
                </c:pt>
                <c:pt idx="4264">
                  <c:v>1.4524055611462301E-4</c:v>
                </c:pt>
                <c:pt idx="4265">
                  <c:v>-3.4722455535124801E-7</c:v>
                </c:pt>
                <c:pt idx="4266">
                  <c:v>-1.4584804068141401E-4</c:v>
                </c:pt>
                <c:pt idx="4267">
                  <c:v>-2.5482031024325801E-4</c:v>
                </c:pt>
                <c:pt idx="4268">
                  <c:v>-2.9997125231423901E-4</c:v>
                </c:pt>
                <c:pt idx="4269">
                  <c:v>-2.6999253335656902E-4</c:v>
                </c:pt>
                <c:pt idx="4270">
                  <c:v>-1.7239250950766799E-4</c:v>
                </c:pt>
                <c:pt idx="4271">
                  <c:v>-3.16157122070844E-5</c:v>
                </c:pt>
                <c:pt idx="4272">
                  <c:v>1.17079436345403E-4</c:v>
                </c:pt>
                <c:pt idx="4273">
                  <c:v>2.3645131375709199E-4</c:v>
                </c:pt>
                <c:pt idx="4274">
                  <c:v>2.9660249280085799E-4</c:v>
                </c:pt>
                <c:pt idx="4275">
                  <c:v>2.8246773753436703E-4</c:v>
                </c:pt>
                <c:pt idx="4276">
                  <c:v>1.9758718509976699E-4</c:v>
                </c:pt>
                <c:pt idx="4277">
                  <c:v>6.3219696415022606E-5</c:v>
                </c:pt>
                <c:pt idx="4278">
                  <c:v>-8.6981557423388195E-5</c:v>
                </c:pt>
                <c:pt idx="4279">
                  <c:v>-2.1539774061070301E-4</c:v>
                </c:pt>
                <c:pt idx="4280">
                  <c:v>-2.8986622343149499E-4</c:v>
                </c:pt>
                <c:pt idx="4281">
                  <c:v>-2.9173591239436801E-4</c:v>
                </c:pt>
                <c:pt idx="4282">
                  <c:v>-2.2053853229986201E-4</c:v>
                </c:pt>
                <c:pt idx="4283">
                  <c:v>-9.4105908669126794E-5</c:v>
                </c:pt>
                <c:pt idx="4284">
                  <c:v>5.5896123578465998E-5</c:v>
                </c:pt>
                <c:pt idx="4285">
                  <c:v>1.91898624921455E-4</c:v>
                </c:pt>
                <c:pt idx="4286">
                  <c:v>2.7983892520022402E-4</c:v>
                </c:pt>
                <c:pt idx="4287">
                  <c:v>2.9769183066793699E-4</c:v>
                </c:pt>
                <c:pt idx="4288">
                  <c:v>2.4098597039882199E-4</c:v>
                </c:pt>
                <c:pt idx="4289">
                  <c:v>1.2392367887489501E-4</c:v>
                </c:pt>
                <c:pt idx="4290">
                  <c:v>-2.4176066789939699E-5</c:v>
                </c:pt>
                <c:pt idx="4291">
                  <c:v>-1.6622076654980401E-4</c:v>
                </c:pt>
                <c:pt idx="4292">
                  <c:v>-2.6663444416849698E-4</c:v>
                </c:pt>
                <c:pt idx="4293">
                  <c:v>-3.0026787116518399E-4</c:v>
                </c:pt>
                <c:pt idx="4294">
                  <c:v>-2.5869734710191102E-4</c:v>
                </c:pt>
                <c:pt idx="4295">
                  <c:v>-1.5233446761513499E-4</c:v>
                </c:pt>
                <c:pt idx="4296">
                  <c:v>-7.8184756997187996E-6</c:v>
                </c:pt>
                <c:pt idx="4297">
                  <c:v>1.38655701956994E-4</c:v>
                </c:pt>
                <c:pt idx="4298">
                  <c:v>2.5040269890104998E-4</c:v>
                </c:pt>
                <c:pt idx="4299">
                  <c:v>2.9943478651976903E-4</c:v>
                </c:pt>
                <c:pt idx="4300">
                  <c:v>2.7347157429605598E-4</c:v>
                </c:pt>
                <c:pt idx="4301">
                  <c:v>1.7901570979541299E-4</c:v>
                </c:pt>
                <c:pt idx="4302">
                  <c:v>3.97242502436701E-5</c:v>
                </c:pt>
                <c:pt idx="4303">
                  <c:v>-1.09516394212957E-4</c:v>
                </c:pt>
                <c:pt idx="4304">
                  <c:v>-2.31327978348564E-4</c:v>
                </c:pt>
                <c:pt idx="4305">
                  <c:v>-2.9520203525217899E-4</c:v>
                </c:pt>
                <c:pt idx="4306">
                  <c:v>-2.8514091112641203E-4</c:v>
                </c:pt>
                <c:pt idx="4307">
                  <c:v>-2.03664476923243E-4</c:v>
                </c:pt>
                <c:pt idx="4308">
                  <c:v>-7.1179011031958798E-5</c:v>
                </c:pt>
                <c:pt idx="4309">
                  <c:v>7.9133679734807004E-5</c:v>
                </c:pt>
                <c:pt idx="4310">
                  <c:v>2.0962684950228099E-4</c:v>
                </c:pt>
                <c:pt idx="4311">
                  <c:v>2.8761767438134601E-4</c:v>
                </c:pt>
                <c:pt idx="4312">
                  <c:v>2.9357286846108698E-4</c:v>
                </c:pt>
                <c:pt idx="4313">
                  <c:v>2.2600091644089099E-4</c:v>
                </c:pt>
                <c:pt idx="4314">
                  <c:v>1.0182563289017401E-4</c:v>
                </c:pt>
                <c:pt idx="4315">
                  <c:v>-4.7852512098253602E-5</c:v>
                </c:pt>
                <c:pt idx="4316">
                  <c:v>-1.8554569857624E-4</c:v>
                </c:pt>
                <c:pt idx="4317">
                  <c:v>-2.7676781380385902E-4</c:v>
                </c:pt>
                <c:pt idx="4318">
                  <c:v>-2.98671713121434E-4</c:v>
                </c:pt>
                <c:pt idx="4319">
                  <c:v>-2.4577142906295302E-4</c:v>
                </c:pt>
                <c:pt idx="4320">
                  <c:v>-1.3131616594039801E-4</c:v>
                </c:pt>
                <c:pt idx="4321">
                  <c:v>1.6028045568279601E-5</c:v>
                </c:pt>
                <c:pt idx="4322">
                  <c:v>1.59357933633606E-4</c:v>
                </c:pt>
                <c:pt idx="4323">
                  <c:v>2.6277563863554698E-4</c:v>
                </c:pt>
                <c:pt idx="4324">
                  <c:v>3.0037955479950102E-4</c:v>
                </c:pt>
                <c:pt idx="4325">
                  <c:v>2.6275154804444601E-4</c:v>
                </c:pt>
                <c:pt idx="4326">
                  <c:v>1.59315786089392E-4</c:v>
                </c:pt>
                <c:pt idx="4327">
                  <c:v>1.5978397184865599E-5</c:v>
                </c:pt>
                <c:pt idx="4328">
                  <c:v>-1.3136088041739E-4</c:v>
                </c:pt>
                <c:pt idx="4329">
                  <c:v>-2.4580001061537101E-4</c:v>
                </c:pt>
                <c:pt idx="4330">
                  <c:v>-2.98677003322169E-4</c:v>
                </c:pt>
                <c:pt idx="4331">
                  <c:v>-2.7674848768931802E-4</c:v>
                </c:pt>
                <c:pt idx="4332">
                  <c:v>-1.855065964917E-4</c:v>
                </c:pt>
                <c:pt idx="4333">
                  <c:v>-4.7803427403360299E-5</c:v>
                </c:pt>
                <c:pt idx="4334">
                  <c:v>1.0187240662908499E-4</c:v>
                </c:pt>
                <c:pt idx="4335">
                  <c:v>2.26033664450747E-4</c:v>
                </c:pt>
                <c:pt idx="4336">
                  <c:v>2.93583388799666E-4</c:v>
                </c:pt>
                <c:pt idx="4337">
                  <c:v>2.8760333216458597E-4</c:v>
                </c:pt>
                <c:pt idx="4338">
                  <c:v>2.0959123682734299E-4</c:v>
                </c:pt>
                <c:pt idx="4339">
                  <c:v>7.9085716017054505E-5</c:v>
                </c:pt>
                <c:pt idx="4340">
                  <c:v>-7.1227312981869901E-5</c:v>
                </c:pt>
                <c:pt idx="4341">
                  <c:v>-2.0370101958231399E-4</c:v>
                </c:pt>
                <c:pt idx="4342">
                  <c:v>-2.8515654215898498E-4</c:v>
                </c:pt>
                <c:pt idx="4343">
                  <c:v>-2.9519283976917803E-4</c:v>
                </c:pt>
                <c:pt idx="4344">
                  <c:v>-2.3129625941575001E-4</c:v>
                </c:pt>
                <c:pt idx="4345">
                  <c:v>-1.09470096033825E-4</c:v>
                </c:pt>
                <c:pt idx="4346">
                  <c:v>3.9773532002944397E-5</c:v>
                </c:pt>
                <c:pt idx="4347">
                  <c:v>1.7905563221249699E-4</c:v>
                </c:pt>
                <c:pt idx="4348">
                  <c:v>2.7349213855393001E-4</c:v>
                </c:pt>
                <c:pt idx="4349">
                  <c:v>2.9943084217247802E-4</c:v>
                </c:pt>
                <c:pt idx="4350">
                  <c:v>2.5037523383484098E-4</c:v>
                </c:pt>
                <c:pt idx="4351">
                  <c:v>1.3861159496808E-4</c:v>
                </c:pt>
                <c:pt idx="4352">
                  <c:v>-7.8681777423437296E-6</c:v>
                </c:pt>
                <c:pt idx="4353">
                  <c:v>-1.5237731652656701E-4</c:v>
                </c:pt>
                <c:pt idx="4354">
                  <c:v>-2.5872261110646699E-4</c:v>
                </c:pt>
                <c:pt idx="4355">
                  <c:v>-3.0026922273619497E-4</c:v>
                </c:pt>
                <c:pt idx="4356">
                  <c:v>-2.6661154479662002E-4</c:v>
                </c:pt>
                <c:pt idx="4357">
                  <c:v>-1.6617935152478299E-4</c:v>
                </c:pt>
                <c:pt idx="4358">
                  <c:v>-2.4126508761710999E-5</c:v>
                </c:pt>
                <c:pt idx="4359">
                  <c:v>1.2396896779072599E-4</c:v>
                </c:pt>
                <c:pt idx="4360">
                  <c:v>2.4101564731233299E-4</c:v>
                </c:pt>
                <c:pt idx="4361">
                  <c:v>2.9769846281203701E-4</c:v>
                </c:pt>
                <c:pt idx="4362">
                  <c:v>2.7982085151328102E-4</c:v>
                </c:pt>
                <c:pt idx="4363">
                  <c:v>1.9186037207048401E-4</c:v>
                </c:pt>
                <c:pt idx="4364">
                  <c:v>5.5847272227296697E-5</c:v>
                </c:pt>
                <c:pt idx="4365">
                  <c:v>-9.4153123396542297E-5</c:v>
                </c:pt>
                <c:pt idx="4366">
                  <c:v>-2.20572285182144E-4</c:v>
                </c:pt>
                <c:pt idx="4367">
                  <c:v>-2.91747749812761E-4</c:v>
                </c:pt>
                <c:pt idx="4368">
                  <c:v>-2.89853180631129E-4</c:v>
                </c:pt>
                <c:pt idx="4369">
                  <c:v>-2.1536308424184101E-4</c:v>
                </c:pt>
                <c:pt idx="4370">
                  <c:v>-8.6933967388603606E-5</c:v>
                </c:pt>
                <c:pt idx="4371">
                  <c:v>6.3268300896290202E-5</c:v>
                </c:pt>
                <c:pt idx="4372">
                  <c:v>1.97624630733663E-4</c:v>
                </c:pt>
                <c:pt idx="4373">
                  <c:v>2.8248464582958702E-4</c:v>
                </c:pt>
                <c:pt idx="4374">
                  <c:v>2.9659462896997301E-4</c:v>
                </c:pt>
                <c:pt idx="4375">
                  <c:v>2.3642064734533E-4</c:v>
                </c:pt>
                <c:pt idx="4376">
                  <c:v>1.17033647945831E-4</c:v>
                </c:pt>
                <c:pt idx="4377">
                  <c:v>-3.16651546057435E-5</c:v>
                </c:pt>
                <c:pt idx="4378">
                  <c:v>-1.72433222749952E-4</c:v>
                </c:pt>
                <c:pt idx="4379">
                  <c:v>-2.7001432055838101E-4</c:v>
                </c:pt>
                <c:pt idx="4380">
                  <c:v>-2.9996865673572598E-4</c:v>
                </c:pt>
                <c:pt idx="4381">
                  <c:v>-2.54793981963162E-4</c:v>
                </c:pt>
                <c:pt idx="4382">
                  <c:v>-1.4580457378081301E-4</c:v>
                </c:pt>
                <c:pt idx="4383">
                  <c:v>-2.9750558915046699E-7</c:v>
                </c:pt>
                <c:pt idx="4384">
                  <c:v>1.45284074722905E-4</c:v>
                </c:pt>
                <c:pt idx="4385">
                  <c:v>2.5447835724364302E-4</c:v>
                </c:pt>
                <c:pt idx="4386">
                  <c:v>2.9993695652359199E-4</c:v>
                </c:pt>
                <c:pt idx="4387">
                  <c:v>2.7027448436841499E-4</c:v>
                </c:pt>
                <c:pt idx="4388">
                  <c:v>1.7292009094199199E-4</c:v>
                </c:pt>
                <c:pt idx="4389">
                  <c:v>3.2256788020782299E-5</c:v>
                </c:pt>
                <c:pt idx="4390">
                  <c:v>-1.16485427566817E-4</c:v>
                </c:pt>
                <c:pt idx="4391">
                  <c:v>-2.36053145197178E-4</c:v>
                </c:pt>
                <c:pt idx="4392">
                  <c:v>-2.9649988824550502E-4</c:v>
                </c:pt>
                <c:pt idx="4393">
                  <c:v>-2.82686394930975E-4</c:v>
                </c:pt>
                <c:pt idx="4394">
                  <c:v>-1.9807234034690399E-4</c:v>
                </c:pt>
                <c:pt idx="4395">
                  <c:v>-6.3849839371358299E-5</c:v>
                </c:pt>
                <c:pt idx="4396">
                  <c:v>8.6364249970391095E-5</c:v>
                </c:pt>
                <c:pt idx="4397">
                  <c:v>2.14947877142145E-4</c:v>
                </c:pt>
                <c:pt idx="4398">
                  <c:v>2.8969647504382701E-4</c:v>
                </c:pt>
                <c:pt idx="4399">
                  <c:v>2.9188879362432399E-4</c:v>
                </c:pt>
                <c:pt idx="4400">
                  <c:v>2.2097575309499299E-4</c:v>
                </c:pt>
                <c:pt idx="4401">
                  <c:v>9.4717964368971203E-5</c:v>
                </c:pt>
                <c:pt idx="4402">
                  <c:v>-5.5262526120851699E-5</c:v>
                </c:pt>
                <c:pt idx="4403">
                  <c:v>-1.9140217411988401E-4</c:v>
                </c:pt>
                <c:pt idx="4404">
                  <c:v>-2.7960396023770599E-4</c:v>
                </c:pt>
                <c:pt idx="4405">
                  <c:v>-2.9777719997695301E-4</c:v>
                </c:pt>
                <c:pt idx="4406">
                  <c:v>-2.41370292706335E-4</c:v>
                </c:pt>
                <c:pt idx="4407">
                  <c:v>-1.2451069827482599E-4</c:v>
                </c:pt>
                <c:pt idx="4408">
                  <c:v>2.3533372947907E-5</c:v>
                </c:pt>
                <c:pt idx="4409">
                  <c:v>1.6568336492539E-4</c:v>
                </c:pt>
                <c:pt idx="4410">
                  <c:v>2.66336930332334E-4</c:v>
                </c:pt>
                <c:pt idx="4411">
                  <c:v>3.0028475930318001E-4</c:v>
                </c:pt>
                <c:pt idx="4412">
                  <c:v>2.5902440747514001E-4</c:v>
                </c:pt>
                <c:pt idx="4413">
                  <c:v>1.5288978592418499E-4</c:v>
                </c:pt>
                <c:pt idx="4414">
                  <c:v>8.4629690291445694E-6</c:v>
                </c:pt>
                <c:pt idx="4415">
                  <c:v>-1.3808345095969401E-4</c:v>
                </c:pt>
                <c:pt idx="4416">
                  <c:v>-2.5004601404813697E-4</c:v>
                </c:pt>
                <c:pt idx="4417">
                  <c:v>-2.9938300174536803E-4</c:v>
                </c:pt>
                <c:pt idx="4418">
                  <c:v>-2.73737659418163E-4</c:v>
                </c:pt>
                <c:pt idx="4419">
                  <c:v>-1.7953302214452599E-4</c:v>
                </c:pt>
                <c:pt idx="4420">
                  <c:v>-4.0363225732780598E-5</c:v>
                </c:pt>
                <c:pt idx="4421">
                  <c:v>1.08915790959013E-4</c:v>
                </c:pt>
                <c:pt idx="4422">
                  <c:v>2.3091617214060899E-4</c:v>
                </c:pt>
                <c:pt idx="4423">
                  <c:v>2.9508216550965601E-4</c:v>
                </c:pt>
                <c:pt idx="4424">
                  <c:v>2.8534299996995299E-4</c:v>
                </c:pt>
                <c:pt idx="4425">
                  <c:v>2.0413790994831501E-4</c:v>
                </c:pt>
                <c:pt idx="4426">
                  <c:v>7.1805214000467799E-5</c:v>
                </c:pt>
                <c:pt idx="4427">
                  <c:v>-7.8511543241005302E-5</c:v>
                </c:pt>
                <c:pt idx="4428">
                  <c:v>-2.09164597427514E-4</c:v>
                </c:pt>
                <c:pt idx="4429">
                  <c:v>-2.8743108062534298E-4</c:v>
                </c:pt>
                <c:pt idx="4430">
                  <c:v>-2.9370866658758201E-4</c:v>
                </c:pt>
                <c:pt idx="4431">
                  <c:v>-2.26425094966673E-4</c:v>
                </c:pt>
                <c:pt idx="4432">
                  <c:v>-1.02431953672049E-4</c:v>
                </c:pt>
                <c:pt idx="4433">
                  <c:v>4.7215905861447798E-5</c:v>
                </c:pt>
                <c:pt idx="4434">
                  <c:v>1.85038248865729E-4</c:v>
                </c:pt>
                <c:pt idx="4435">
                  <c:v>2.7651661454763103E-4</c:v>
                </c:pt>
                <c:pt idx="4436">
                  <c:v>2.9873967873153703E-4</c:v>
                </c:pt>
                <c:pt idx="4437">
                  <c:v>2.4614153713070901E-4</c:v>
                </c:pt>
                <c:pt idx="4438">
                  <c:v>1.3189572060425499E-4</c:v>
                </c:pt>
                <c:pt idx="4439">
                  <c:v>-1.5384197369182701E-5</c:v>
                </c:pt>
                <c:pt idx="4440">
                  <c:v>-1.5881104767487701E-4</c:v>
                </c:pt>
                <c:pt idx="4441">
                  <c:v>-2.6246268589818301E-4</c:v>
                </c:pt>
                <c:pt idx="4442">
                  <c:v>-3.0037891623799299E-4</c:v>
                </c:pt>
                <c:pt idx="4443">
                  <c:v>-2.6306338359048502E-4</c:v>
                </c:pt>
                <c:pt idx="4444">
                  <c:v>-1.5986199459598599E-4</c:v>
                </c:pt>
                <c:pt idx="4445">
                  <c:v>-1.66221773431057E-5</c:v>
                </c:pt>
                <c:pt idx="4446">
                  <c:v>1.3078076734185701E-4</c:v>
                </c:pt>
                <c:pt idx="4447">
                  <c:v>2.4542885754107202E-4</c:v>
                </c:pt>
                <c:pt idx="4448">
                  <c:v>2.9860776783902901E-4</c:v>
                </c:pt>
                <c:pt idx="4449">
                  <c:v>2.76998510253595E-4</c:v>
                </c:pt>
                <c:pt idx="4450">
                  <c:v>1.86013257401144E-4</c:v>
                </c:pt>
                <c:pt idx="4451">
                  <c:v>4.8439830290104399E-5</c:v>
                </c:pt>
                <c:pt idx="4452">
                  <c:v>-1.0126565281598299E-4</c:v>
                </c:pt>
                <c:pt idx="4453">
                  <c:v>-2.2560852496780599E-4</c:v>
                </c:pt>
                <c:pt idx="4454">
                  <c:v>-2.9344634246776101E-4</c:v>
                </c:pt>
                <c:pt idx="4455">
                  <c:v>-2.8778870308771801E-4</c:v>
                </c:pt>
                <c:pt idx="4456">
                  <c:v>-2.1005259770785599E-4</c:v>
                </c:pt>
                <c:pt idx="4457">
                  <c:v>-7.97075161603477E-5</c:v>
                </c:pt>
                <c:pt idx="4458">
                  <c:v>7.0600807279051802E-5</c:v>
                </c:pt>
                <c:pt idx="4459">
                  <c:v>2.0322672055980099E-4</c:v>
                </c:pt>
                <c:pt idx="4460">
                  <c:v>2.8495324094930202E-4</c:v>
                </c:pt>
                <c:pt idx="4461">
                  <c:v>2.95311454421481E-4</c:v>
                </c:pt>
                <c:pt idx="4462">
                  <c:v>2.3170708215453699E-4</c:v>
                </c:pt>
                <c:pt idx="4463">
                  <c:v>1.10070233755607E-4</c:v>
                </c:pt>
                <c:pt idx="4464">
                  <c:v>-3.9134387513571201E-5</c:v>
                </c:pt>
                <c:pt idx="4465">
                  <c:v>-1.7853755865786101E-4</c:v>
                </c:pt>
                <c:pt idx="4466">
                  <c:v>-2.73224890669685E-4</c:v>
                </c:pt>
                <c:pt idx="4467">
                  <c:v>-2.9948135384911802E-4</c:v>
                </c:pt>
                <c:pt idx="4468">
                  <c:v>-2.507308541096E-4</c:v>
                </c:pt>
                <c:pt idx="4469">
                  <c:v>-1.39183256537037E-4</c:v>
                </c:pt>
                <c:pt idx="4470">
                  <c:v>7.22365106546502E-6</c:v>
                </c:pt>
                <c:pt idx="4471">
                  <c:v>1.5182135044634399E-4</c:v>
                </c:pt>
                <c:pt idx="4472">
                  <c:v>2.58394450776655E-4</c:v>
                </c:pt>
                <c:pt idx="4473">
                  <c:v>3.0025105794715502E-4</c:v>
                </c:pt>
                <c:pt idx="4474">
                  <c:v>2.6690792503245199E-4</c:v>
                </c:pt>
                <c:pt idx="4475">
                  <c:v>1.66716046516814E-4</c:v>
                </c:pt>
                <c:pt idx="4476">
                  <c:v>2.47690999197726E-5</c:v>
                </c:pt>
                <c:pt idx="4477">
                  <c:v>-1.2338142140851601E-4</c:v>
                </c:pt>
                <c:pt idx="4478">
                  <c:v>-2.40630300342272E-4</c:v>
                </c:pt>
                <c:pt idx="4479">
                  <c:v>-2.97611827793297E-4</c:v>
                </c:pt>
                <c:pt idx="4480">
                  <c:v>-2.80054626723748E-4</c:v>
                </c:pt>
                <c:pt idx="4481">
                  <c:v>-1.92356007058463E-4</c:v>
                </c:pt>
                <c:pt idx="4482">
                  <c:v>-5.6480632135350102E-5</c:v>
                </c:pt>
                <c:pt idx="4483">
                  <c:v>9.3540667486465503E-5</c:v>
                </c:pt>
                <c:pt idx="4484">
                  <c:v>2.2013412665212301E-4</c:v>
                </c:pt>
                <c:pt idx="4485">
                  <c:v>2.91593628184778E-4</c:v>
                </c:pt>
                <c:pt idx="4486">
                  <c:v>2.9002169662301303E-4</c:v>
                </c:pt>
                <c:pt idx="4487">
                  <c:v>2.1581203197802701E-4</c:v>
                </c:pt>
                <c:pt idx="4488">
                  <c:v>8.7550905123495495E-5</c:v>
                </c:pt>
                <c:pt idx="4489">
                  <c:v>-6.2637889045600502E-5</c:v>
                </c:pt>
                <c:pt idx="4490">
                  <c:v>-1.9713863532597301E-4</c:v>
                </c:pt>
                <c:pt idx="4491">
                  <c:v>-2.8226478742964802E-4</c:v>
                </c:pt>
                <c:pt idx="4492">
                  <c:v>-2.9669597247795301E-4</c:v>
                </c:pt>
                <c:pt idx="4493">
                  <c:v>-2.3681781065096501E-4</c:v>
                </c:pt>
                <c:pt idx="4494">
                  <c:v>-1.17627159035404E-4</c:v>
                </c:pt>
                <c:pt idx="4495">
                  <c:v>3.1023944266492598E-5</c:v>
                </c:pt>
                <c:pt idx="4496">
                  <c:v>1.7190490826826801E-4</c:v>
                </c:pt>
                <c:pt idx="4497">
                  <c:v>2.6973122157362701E-4</c:v>
                </c:pt>
                <c:pt idx="4498">
                  <c:v>3.0000167714485401E-4</c:v>
                </c:pt>
                <c:pt idx="4499">
                  <c:v>2.5513485159985998E-4</c:v>
                </c:pt>
                <c:pt idx="4500">
                  <c:v>1.46367919729968E-4</c:v>
                </c:pt>
                <c:pt idx="4501">
                  <c:v>9.4223436305363697E-7</c:v>
                </c:pt>
                <c:pt idx="4502">
                  <c:v>-1.4471943944528601E-4</c:v>
                </c:pt>
                <c:pt idx="4503">
                  <c:v>-2.5413523187032899E-4</c:v>
                </c:pt>
                <c:pt idx="4504">
                  <c:v>-2.9990127893292698E-4</c:v>
                </c:pt>
                <c:pt idx="4505">
                  <c:v>-2.70555190234307E-4</c:v>
                </c:pt>
                <c:pt idx="4506">
                  <c:v>-1.7344687573895599E-4</c:v>
                </c:pt>
                <c:pt idx="4507">
                  <c:v>-3.2897715228483502E-5</c:v>
                </c:pt>
                <c:pt idx="4508">
                  <c:v>1.1589088214357201E-4</c:v>
                </c:pt>
                <c:pt idx="4509">
                  <c:v>2.3565388914793199E-4</c:v>
                </c:pt>
                <c:pt idx="4510">
                  <c:v>2.9639591772459599E-4</c:v>
                </c:pt>
                <c:pt idx="4511">
                  <c:v>2.8290375000035299E-4</c:v>
                </c:pt>
                <c:pt idx="4512">
                  <c:v>1.9855658308106801E-4</c:v>
                </c:pt>
                <c:pt idx="4513">
                  <c:v>6.44796881735148E-5</c:v>
                </c:pt>
                <c:pt idx="4514">
                  <c:v>-8.5746544640041199E-5</c:v>
                </c:pt>
                <c:pt idx="4515">
                  <c:v>-2.1449702341555399E-4</c:v>
                </c:pt>
                <c:pt idx="4516">
                  <c:v>-2.89525392033713E-4</c:v>
                </c:pt>
                <c:pt idx="4517">
                  <c:v>-2.9204033013189098E-4</c:v>
                </c:pt>
                <c:pt idx="4518">
                  <c:v>-2.21411955861857E-4</c:v>
                </c:pt>
                <c:pt idx="4519">
                  <c:v>-9.5329583706166594E-5</c:v>
                </c:pt>
                <c:pt idx="4520">
                  <c:v>5.46286740705372E-5</c:v>
                </c:pt>
                <c:pt idx="4521">
                  <c:v>1.90904841534584E-4</c:v>
                </c:pt>
                <c:pt idx="4522">
                  <c:v>2.7936770714863699E-4</c:v>
                </c:pt>
                <c:pt idx="4523">
                  <c:v>2.9786119743587902E-4</c:v>
                </c:pt>
                <c:pt idx="4524">
                  <c:v>2.41753503028586E-4</c:v>
                </c:pt>
                <c:pt idx="4525">
                  <c:v>1.2509714405793099E-4</c:v>
                </c:pt>
                <c:pt idx="4526">
                  <c:v>-2.28905706883735E-5</c:v>
                </c:pt>
                <c:pt idx="4527">
                  <c:v>-1.6514520000298399E-4</c:v>
                </c:pt>
                <c:pt idx="4528">
                  <c:v>-2.6603818949040402E-4</c:v>
                </c:pt>
                <c:pt idx="4529">
                  <c:v>-3.0030026403884199E-4</c:v>
                </c:pt>
                <c:pt idx="4530">
                  <c:v>-2.5935027453116201E-4</c:v>
                </c:pt>
                <c:pt idx="4531">
                  <c:v>-1.5344439987485499E-4</c:v>
                </c:pt>
                <c:pt idx="4532">
                  <c:v>-9.1074233699412194E-6</c:v>
                </c:pt>
                <c:pt idx="4533">
                  <c:v>1.3751056381632699E-4</c:v>
                </c:pt>
                <c:pt idx="4534">
                  <c:v>2.4968817724119001E-4</c:v>
                </c:pt>
                <c:pt idx="4535">
                  <c:v>2.9932983772299902E-4</c:v>
                </c:pt>
                <c:pt idx="4536">
                  <c:v>2.7400248343958098E-4</c:v>
                </c:pt>
                <c:pt idx="4537">
                  <c:v>1.80049507390716E-4</c:v>
                </c:pt>
                <c:pt idx="4538">
                  <c:v>4.1002015269793999E-5</c:v>
                </c:pt>
                <c:pt idx="4539">
                  <c:v>-1.08314685933485E-4</c:v>
                </c:pt>
                <c:pt idx="4540">
                  <c:v>-2.3050330210919401E-4</c:v>
                </c:pt>
                <c:pt idx="4541">
                  <c:v>-2.94960936332982E-4</c:v>
                </c:pt>
                <c:pt idx="4542">
                  <c:v>-2.8554377424736899E-4</c:v>
                </c:pt>
                <c:pt idx="4543">
                  <c:v>-2.0461040251652901E-4</c:v>
                </c:pt>
                <c:pt idx="4544">
                  <c:v>-7.2431086164639807E-5</c:v>
                </c:pt>
                <c:pt idx="4545">
                  <c:v>7.7889045047021302E-5</c:v>
                </c:pt>
                <c:pt idx="4546">
                  <c:v>2.087013817381E-4</c:v>
                </c:pt>
                <c:pt idx="4547">
                  <c:v>2.8724316268349299E-4</c:v>
                </c:pt>
                <c:pt idx="4548">
                  <c:v>2.93843111607592E-4</c:v>
                </c:pt>
                <c:pt idx="4549">
                  <c:v>2.2684823035924501E-4</c:v>
                </c:pt>
                <c:pt idx="4550">
                  <c:v>1.03037802553171E-4</c:v>
                </c:pt>
                <c:pt idx="4551">
                  <c:v>-4.6579082102465501E-5</c:v>
                </c:pt>
                <c:pt idx="4552">
                  <c:v>-1.8452994668989199E-4</c:v>
                </c:pt>
                <c:pt idx="4553">
                  <c:v>-2.7626414138815501E-4</c:v>
                </c:pt>
                <c:pt idx="4554">
                  <c:v>-2.9880626805744298E-4</c:v>
                </c:pt>
                <c:pt idx="4555">
                  <c:v>-2.4651051123223398E-4</c:v>
                </c:pt>
                <c:pt idx="4556">
                  <c:v>-1.3247466762872199E-4</c:v>
                </c:pt>
                <c:pt idx="4557">
                  <c:v>1.47402782955777E-5</c:v>
                </c:pt>
                <c:pt idx="4558">
                  <c:v>1.5826343007870199E-4</c:v>
                </c:pt>
                <c:pt idx="4559">
                  <c:v>2.6214852400357298E-4</c:v>
                </c:pt>
                <c:pt idx="4560">
                  <c:v>3.0037689384037198E-4</c:v>
                </c:pt>
                <c:pt idx="4561">
                  <c:v>2.6337400721188298E-4</c:v>
                </c:pt>
                <c:pt idx="4562">
                  <c:v>1.6040746662345499E-4</c:v>
                </c:pt>
                <c:pt idx="4563">
                  <c:v>1.7265880923503399E-5</c:v>
                </c:pt>
                <c:pt idx="4564">
                  <c:v>-1.30200051763489E-4</c:v>
                </c:pt>
                <c:pt idx="4565">
                  <c:v>-2.4505657378383301E-4</c:v>
                </c:pt>
                <c:pt idx="4566">
                  <c:v>-2.9853715667940098E-4</c:v>
                </c:pt>
                <c:pt idx="4567">
                  <c:v>-2.7724725669454599E-4</c:v>
                </c:pt>
                <c:pt idx="4568">
                  <c:v>-1.8651906135342799E-4</c:v>
                </c:pt>
                <c:pt idx="4569">
                  <c:v>-4.9076010016091E-5</c:v>
                </c:pt>
                <c:pt idx="4570">
                  <c:v>1.0065843247523899E-4</c:v>
                </c:pt>
                <c:pt idx="4571">
                  <c:v>2.2518234611356599E-4</c:v>
                </c:pt>
                <c:pt idx="4572">
                  <c:v>2.9330794423789098E-4</c:v>
                </c:pt>
                <c:pt idx="4573">
                  <c:v>2.8797274817744898E-4</c:v>
                </c:pt>
                <c:pt idx="4574">
                  <c:v>2.1051299088273201E-4</c:v>
                </c:pt>
                <c:pt idx="4575">
                  <c:v>8.0328949093649206E-5</c:v>
                </c:pt>
                <c:pt idx="4576">
                  <c:v>-6.9973976320559896E-5</c:v>
                </c:pt>
                <c:pt idx="4577">
                  <c:v>-2.0275148527825E-4</c:v>
                </c:pt>
                <c:pt idx="4578">
                  <c:v>-2.8474862696910302E-4</c:v>
                </c:pt>
                <c:pt idx="4579">
                  <c:v>-2.9542870858330599E-4</c:v>
                </c:pt>
                <c:pt idx="4580">
                  <c:v>-2.3211683742616599E-4</c:v>
                </c:pt>
                <c:pt idx="4581">
                  <c:v>-1.10669864387323E-4</c:v>
                </c:pt>
                <c:pt idx="4582">
                  <c:v>3.8495062733319499E-5</c:v>
                </c:pt>
                <c:pt idx="4583">
                  <c:v>1.78018662586371E-4</c:v>
                </c:pt>
                <c:pt idx="4584">
                  <c:v>2.7295638404705802E-4</c:v>
                </c:pt>
                <c:pt idx="4585">
                  <c:v>2.9953048582468701E-4</c:v>
                </c:pt>
                <c:pt idx="4586">
                  <c:v>2.5108531927528998E-4</c:v>
                </c:pt>
                <c:pt idx="4587">
                  <c:v>1.39754276893158E-4</c:v>
                </c:pt>
                <c:pt idx="4588">
                  <c:v>-6.5790911094555996E-6</c:v>
                </c:pt>
                <c:pt idx="4589">
                  <c:v>-1.5126468492998799E-4</c:v>
                </c:pt>
                <c:pt idx="4590">
                  <c:v>-2.5806510003182698E-4</c:v>
                </c:pt>
                <c:pt idx="4591">
                  <c:v>-3.0023150991104002E-4</c:v>
                </c:pt>
                <c:pt idx="4592">
                  <c:v>-2.6720307563196302E-4</c:v>
                </c:pt>
                <c:pt idx="4593">
                  <c:v>-1.6725197345332101E-4</c:v>
                </c:pt>
                <c:pt idx="4594">
                  <c:v>-2.5411576967378901E-5</c:v>
                </c:pt>
                <c:pt idx="4595">
                  <c:v>1.2279330661202199E-4</c:v>
                </c:pt>
                <c:pt idx="4596">
                  <c:v>2.40243844796072E-4</c:v>
                </c:pt>
                <c:pt idx="4597">
                  <c:v>2.9752382168633199E-4</c:v>
                </c:pt>
                <c:pt idx="4598">
                  <c:v>2.8028711173145899E-4</c:v>
                </c:pt>
                <c:pt idx="4599">
                  <c:v>1.9285075586843501E-4</c:v>
                </c:pt>
                <c:pt idx="4600">
                  <c:v>5.7113731838927702E-5</c:v>
                </c:pt>
                <c:pt idx="4601">
                  <c:v>-9.2927780637508696E-5</c:v>
                </c:pt>
                <c:pt idx="4602">
                  <c:v>-2.1969495397118201E-4</c:v>
                </c:pt>
                <c:pt idx="4603">
                  <c:v>-2.9143816319422401E-4</c:v>
                </c:pt>
                <c:pt idx="4604">
                  <c:v>-2.9018887649416499E-4</c:v>
                </c:pt>
                <c:pt idx="4605">
                  <c:v>-2.16259985475047E-4</c:v>
                </c:pt>
                <c:pt idx="4606">
                  <c:v>-8.8167439514152501E-5</c:v>
                </c:pt>
                <c:pt idx="4607">
                  <c:v>6.2007188624148504E-5</c:v>
                </c:pt>
                <c:pt idx="4608">
                  <c:v>1.96651731706859E-4</c:v>
                </c:pt>
                <c:pt idx="4609">
                  <c:v>2.8204362864481198E-4</c:v>
                </c:pt>
                <c:pt idx="4610">
                  <c:v>2.9679594911702399E-4</c:v>
                </c:pt>
                <c:pt idx="4611">
                  <c:v>2.3721388294447999E-4</c:v>
                </c:pt>
                <c:pt idx="4612">
                  <c:v>1.18220128220396E-4</c:v>
                </c:pt>
                <c:pt idx="4613">
                  <c:v>-3.0382591000917399E-5</c:v>
                </c:pt>
                <c:pt idx="4614">
                  <c:v>-1.7137580182613999E-4</c:v>
                </c:pt>
                <c:pt idx="4615">
                  <c:v>-2.6944687994571602E-4</c:v>
                </c:pt>
                <c:pt idx="4616">
                  <c:v>-3.0003331545579598E-4</c:v>
                </c:pt>
                <c:pt idx="4617">
                  <c:v>-2.5547454583841098E-4</c:v>
                </c:pt>
                <c:pt idx="4618">
                  <c:v>-1.4693059136677299E-4</c:v>
                </c:pt>
                <c:pt idx="4619">
                  <c:v>-1.5869587961127501E-6</c:v>
                </c:pt>
                <c:pt idx="4620">
                  <c:v>1.4415413744981199E-4</c:v>
                </c:pt>
                <c:pt idx="4621">
                  <c:v>2.5379093570408599E-4</c:v>
                </c:pt>
                <c:pt idx="4622">
                  <c:v>2.99864219706608E-4</c:v>
                </c:pt>
                <c:pt idx="4623">
                  <c:v>2.70834649661044E-4</c:v>
                </c:pt>
                <c:pt idx="4624">
                  <c:v>1.7397286147168101E-4</c:v>
                </c:pt>
                <c:pt idx="4625">
                  <c:v>3.3538490877457297E-5</c:v>
                </c:pt>
                <c:pt idx="4626">
                  <c:v>-1.15295802814718E-4</c:v>
                </c:pt>
                <c:pt idx="4627">
                  <c:v>-2.3525354744871301E-4</c:v>
                </c:pt>
                <c:pt idx="4628">
                  <c:v>-2.9629058171712298E-4</c:v>
                </c:pt>
                <c:pt idx="4629">
                  <c:v>-2.8311980174115201E-4</c:v>
                </c:pt>
                <c:pt idx="4630">
                  <c:v>-1.9903991107136999E-4</c:v>
                </c:pt>
                <c:pt idx="4631">
                  <c:v>-6.5109239919798902E-5</c:v>
                </c:pt>
                <c:pt idx="4632">
                  <c:v>8.5128444278087696E-5</c:v>
                </c:pt>
                <c:pt idx="4633">
                  <c:v>2.14045181507998E-4</c:v>
                </c:pt>
                <c:pt idx="4634">
                  <c:v>2.8935297518932598E-4</c:v>
                </c:pt>
                <c:pt idx="4635">
                  <c:v>2.9219052121894599E-4</c:v>
                </c:pt>
                <c:pt idx="4636">
                  <c:v>2.21847138590884E-4</c:v>
                </c:pt>
                <c:pt idx="4637">
                  <c:v>9.5940763863001694E-5</c:v>
                </c:pt>
                <c:pt idx="4638">
                  <c:v>-5.3994570347658897E-5</c:v>
                </c:pt>
                <c:pt idx="4639">
                  <c:v>-1.90406629456752E-4</c:v>
                </c:pt>
                <c:pt idx="4640">
                  <c:v>-2.7913016702142701E-4</c:v>
                </c:pt>
                <c:pt idx="4641">
                  <c:v>-2.9794382265774298E-4</c:v>
                </c:pt>
                <c:pt idx="4642">
                  <c:v>-2.42135599600139E-4</c:v>
                </c:pt>
                <c:pt idx="4643">
                  <c:v>-1.2568301352247201E-4</c:v>
                </c:pt>
                <c:pt idx="4644">
                  <c:v>2.2247662972709099E-5</c:v>
                </c:pt>
                <c:pt idx="4645">
                  <c:v>1.6460627426189399E-4</c:v>
                </c:pt>
                <c:pt idx="4646">
                  <c:v>2.65738223018997E-4</c:v>
                </c:pt>
                <c:pt idx="4647">
                  <c:v>3.0031438530073802E-4</c:v>
                </c:pt>
                <c:pt idx="4648">
                  <c:v>2.59674946768718E-4</c:v>
                </c:pt>
                <c:pt idx="4649">
                  <c:v>1.5399830691205401E-4</c:v>
                </c:pt>
                <c:pt idx="4650">
                  <c:v>9.7518357531281094E-6</c:v>
                </c:pt>
                <c:pt idx="4651">
                  <c:v>-1.3693704316616599E-4</c:v>
                </c:pt>
                <c:pt idx="4652">
                  <c:v>-2.49329190128752E-4</c:v>
                </c:pt>
                <c:pt idx="4653">
                  <c:v>-2.99275294697588E-4</c:v>
                </c:pt>
                <c:pt idx="4654">
                  <c:v>-2.7426604514027201E-4</c:v>
                </c:pt>
                <c:pt idx="4655">
                  <c:v>-1.8056516315455301E-4</c:v>
                </c:pt>
                <c:pt idx="4656">
                  <c:v>-4.1640615911826899E-5</c:v>
                </c:pt>
                <c:pt idx="4657">
                  <c:v>1.07713081905643E-4</c:v>
                </c:pt>
                <c:pt idx="4658">
                  <c:v>2.3008937015639699E-4</c:v>
                </c:pt>
                <c:pt idx="4659">
                  <c:v>2.9483834828065498E-4</c:v>
                </c:pt>
                <c:pt idx="4660">
                  <c:v>2.8574323303369898E-4</c:v>
                </c:pt>
                <c:pt idx="4661">
                  <c:v>2.05081952451127E-4</c:v>
                </c:pt>
                <c:pt idx="4662">
                  <c:v>7.3056624641101701E-5</c:v>
                </c:pt>
                <c:pt idx="4663">
                  <c:v>-7.7266188020684093E-5</c:v>
                </c:pt>
                <c:pt idx="4664">
                  <c:v>-2.08237204568058E-4</c:v>
                </c:pt>
                <c:pt idx="4665">
                  <c:v>-2.8705392142153001E-4</c:v>
                </c:pt>
                <c:pt idx="4666">
                  <c:v>-2.93976202901733E-4</c:v>
                </c:pt>
                <c:pt idx="4667">
                  <c:v>-2.2727032066923499E-4</c:v>
                </c:pt>
                <c:pt idx="4668">
                  <c:v>-1.03643176742414E-4</c:v>
                </c:pt>
                <c:pt idx="4669">
                  <c:v>4.5942043755133599E-5</c:v>
                </c:pt>
                <c:pt idx="4670">
                  <c:v>1.8402079439046001E-4</c:v>
                </c:pt>
                <c:pt idx="4671">
                  <c:v>2.7601039548856598E-4</c:v>
                </c:pt>
                <c:pt idx="4672">
                  <c:v>2.98871480792376E-4</c:v>
                </c:pt>
                <c:pt idx="4673">
                  <c:v>2.4687834966767298E-4</c:v>
                </c:pt>
                <c:pt idx="4674">
                  <c:v>1.3305300434660801E-4</c:v>
                </c:pt>
                <c:pt idx="4675">
                  <c:v>-1.4096291313979301E-5</c:v>
                </c:pt>
                <c:pt idx="4676">
                  <c:v>-1.5771508336793799E-4</c:v>
                </c:pt>
                <c:pt idx="4677">
                  <c:v>-2.61833154399051E-4</c:v>
                </c:pt>
                <c:pt idx="4678">
                  <c:v>-3.0037348761595498E-4</c:v>
                </c:pt>
                <c:pt idx="4679">
                  <c:v>-2.6368341747760703E-4</c:v>
                </c:pt>
                <c:pt idx="4680">
                  <c:v>-1.60952199658828E-4</c:v>
                </c:pt>
                <c:pt idx="4681">
                  <c:v>-1.79095049605369E-5</c:v>
                </c:pt>
                <c:pt idx="4682">
                  <c:v>1.2961873635762301E-4</c:v>
                </c:pt>
                <c:pt idx="4683">
                  <c:v>2.4468316105875302E-4</c:v>
                </c:pt>
                <c:pt idx="4684">
                  <c:v>2.9846517016858699E-4</c:v>
                </c:pt>
                <c:pt idx="4685">
                  <c:v>2.7749472586620399E-4</c:v>
                </c:pt>
                <c:pt idx="4686">
                  <c:v>1.87024006018328E-4</c:v>
                </c:pt>
                <c:pt idx="4687">
                  <c:v>4.97119636504605E-5</c:v>
                </c:pt>
                <c:pt idx="4688">
                  <c:v>-1.00050748404299E-4</c:v>
                </c:pt>
                <c:pt idx="4689">
                  <c:v>-2.2475512985141899E-4</c:v>
                </c:pt>
                <c:pt idx="4690">
                  <c:v>-2.9316819474764998E-4</c:v>
                </c:pt>
                <c:pt idx="4691">
                  <c:v>-2.8815546658588799E-4</c:v>
                </c:pt>
                <c:pt idx="4692">
                  <c:v>-2.1097241423095401E-4</c:v>
                </c:pt>
                <c:pt idx="4693">
                  <c:v>-8.0950011954037196E-5</c:v>
                </c:pt>
                <c:pt idx="4694">
                  <c:v>6.9346822994184896E-5</c:v>
                </c:pt>
                <c:pt idx="4695">
                  <c:v>2.0227531592705499E-4</c:v>
                </c:pt>
                <c:pt idx="4696">
                  <c:v>2.8454270116103498E-4</c:v>
                </c:pt>
                <c:pt idx="4697">
                  <c:v>2.95544601714467E-4</c:v>
                </c:pt>
                <c:pt idx="4698">
                  <c:v>2.3252552334290799E-4</c:v>
                </c:pt>
                <c:pt idx="4699">
                  <c:v>1.11268985166494E-4</c:v>
                </c:pt>
                <c:pt idx="4700">
                  <c:v>-3.7855560607537899E-5</c:v>
                </c:pt>
                <c:pt idx="4701">
                  <c:v>-1.7749894638856401E-4</c:v>
                </c:pt>
                <c:pt idx="4702">
                  <c:v>-2.7268661992305198E-4</c:v>
                </c:pt>
                <c:pt idx="4703">
                  <c:v>-2.99578237872834E-4</c:v>
                </c:pt>
                <c:pt idx="4704">
                  <c:v>-2.5143862769889898E-4</c:v>
                </c:pt>
                <c:pt idx="4705">
                  <c:v>-1.40324653405771E-4</c:v>
                </c:pt>
                <c:pt idx="4706">
                  <c:v>5.93450084378258E-6</c:v>
                </c:pt>
                <c:pt idx="4707">
                  <c:v>1.5070732254204099E-4</c:v>
                </c:pt>
                <c:pt idx="4708">
                  <c:v>2.5773456038929098E-4</c:v>
                </c:pt>
                <c:pt idx="4709">
                  <c:v>3.0021057871790799E-4</c:v>
                </c:pt>
                <c:pt idx="4710">
                  <c:v>2.6749699523540298E-4</c:v>
                </c:pt>
                <c:pt idx="4711">
                  <c:v>1.6778712986530701E-4</c:v>
                </c:pt>
                <c:pt idx="4712">
                  <c:v>2.6053936944658299E-5</c:v>
                </c:pt>
                <c:pt idx="4713">
                  <c:v>-1.2220462611067001E-4</c:v>
                </c:pt>
                <c:pt idx="4714">
                  <c:v>-2.3985628245412E-4</c:v>
                </c:pt>
                <c:pt idx="4715">
                  <c:v>-2.97434444896584E-4</c:v>
                </c:pt>
                <c:pt idx="4716">
                  <c:v>-2.8051830546535998E-4</c:v>
                </c:pt>
                <c:pt idx="4717">
                  <c:v>-1.9334461622110799E-4</c:v>
                </c:pt>
                <c:pt idx="4718">
                  <c:v>-5.7746568421359399E-5</c:v>
                </c:pt>
                <c:pt idx="4719">
                  <c:v>9.2314465673222203E-5</c:v>
                </c:pt>
                <c:pt idx="4720">
                  <c:v>2.19254769162576E-4</c:v>
                </c:pt>
                <c:pt idx="4721">
                  <c:v>2.9128135555732301E-4</c:v>
                </c:pt>
                <c:pt idx="4722">
                  <c:v>2.9035471947439401E-4</c:v>
                </c:pt>
                <c:pt idx="4723">
                  <c:v>2.16706942669193E-4</c:v>
                </c:pt>
                <c:pt idx="4724">
                  <c:v>8.8783567720219895E-5</c:v>
                </c:pt>
                <c:pt idx="4725">
                  <c:v>-6.1376202537550699E-5</c:v>
                </c:pt>
                <c:pt idx="4726">
                  <c:v>-1.96163922119473E-4</c:v>
                </c:pt>
                <c:pt idx="4727">
                  <c:v>-2.8182117049394901E-4</c:v>
                </c:pt>
                <c:pt idx="4728">
                  <c:v>-2.9689455842659801E-4</c:v>
                </c:pt>
                <c:pt idx="4729">
                  <c:v>-2.37608862401181E-4</c:v>
                </c:pt>
                <c:pt idx="4730">
                  <c:v>-1.18812552769018E-4</c:v>
                </c:pt>
                <c:pt idx="4731">
                  <c:v>2.9741097763711601E-5</c:v>
                </c:pt>
                <c:pt idx="4732">
                  <c:v>1.70845905861144E-4</c:v>
                </c:pt>
                <c:pt idx="4733">
                  <c:v>2.6916129698459801E-4</c:v>
                </c:pt>
                <c:pt idx="4734">
                  <c:v>3.0006357152279701E-4</c:v>
                </c:pt>
                <c:pt idx="4735">
                  <c:v>2.5581306311385499E-4</c:v>
                </c:pt>
                <c:pt idx="4736">
                  <c:v>1.4749258609901699E-4</c:v>
                </c:pt>
                <c:pt idx="4737">
                  <c:v>2.2316759181034899E-6</c:v>
                </c:pt>
                <c:pt idx="4738">
                  <c:v>-1.43588171340811E-4</c:v>
                </c:pt>
                <c:pt idx="4739">
                  <c:v>-2.5344547033107398E-4</c:v>
                </c:pt>
                <c:pt idx="4740">
                  <c:v>-2.9982577901536798E-4</c:v>
                </c:pt>
                <c:pt idx="4741">
                  <c:v>-2.7111286136116301E-4</c:v>
                </c:pt>
                <c:pt idx="4742">
                  <c:v>-1.74498045716967E-4</c:v>
                </c:pt>
                <c:pt idx="4743">
                  <c:v>-3.41791120156704E-5</c:v>
                </c:pt>
                <c:pt idx="4744">
                  <c:v>1.14700192321768E-4</c:v>
                </c:pt>
                <c:pt idx="4745">
                  <c:v>2.34852121943885E-4</c:v>
                </c:pt>
                <c:pt idx="4746">
                  <c:v>2.96183880708363E-4</c:v>
                </c:pt>
                <c:pt idx="4747">
                  <c:v>2.83334549158031E-4</c:v>
                </c:pt>
                <c:pt idx="4748">
                  <c:v>1.99522322091133E-4</c:v>
                </c:pt>
                <c:pt idx="4749">
                  <c:v>6.57384917098854E-5</c:v>
                </c:pt>
                <c:pt idx="4750">
                  <c:v>-8.4509951732098906E-5</c:v>
                </c:pt>
                <c:pt idx="4751">
                  <c:v>-2.13592353501099E-4</c:v>
                </c:pt>
                <c:pt idx="4752">
                  <c:v>-2.8917922530498602E-4</c:v>
                </c:pt>
                <c:pt idx="4753">
                  <c:v>-2.9233936619356399E-4</c:v>
                </c:pt>
                <c:pt idx="4754">
                  <c:v>-2.2228129927719901E-4</c:v>
                </c:pt>
                <c:pt idx="4755">
                  <c:v>-9.6551502023789595E-5</c:v>
                </c:pt>
                <c:pt idx="4756">
                  <c:v>5.3360217873512299E-5</c:v>
                </c:pt>
                <c:pt idx="4757">
                  <c:v>1.89907540181633E-4</c:v>
                </c:pt>
                <c:pt idx="4758">
                  <c:v>2.7889134095041501E-4</c:v>
                </c:pt>
                <c:pt idx="4759">
                  <c:v>2.9802507526189198E-4</c:v>
                </c:pt>
                <c:pt idx="4760">
                  <c:v>2.42516580660685E-4</c:v>
                </c:pt>
                <c:pt idx="4761">
                  <c:v>1.26268303969367E-4</c:v>
                </c:pt>
                <c:pt idx="4762">
                  <c:v>-2.1604652762768899E-5</c:v>
                </c:pt>
                <c:pt idx="4763">
                  <c:v>-1.64066590184934E-4</c:v>
                </c:pt>
                <c:pt idx="4764">
                  <c:v>-2.6543703230004798E-4</c:v>
                </c:pt>
                <c:pt idx="4765">
                  <c:v>-3.0032712302381398E-4</c:v>
                </c:pt>
                <c:pt idx="4766">
                  <c:v>-2.5999842269205399E-4</c:v>
                </c:pt>
                <c:pt idx="4767">
                  <c:v>-1.5455150448395199E-4</c:v>
                </c:pt>
                <c:pt idx="4768">
                  <c:v>-1.0396203209917801E-5</c:v>
                </c:pt>
                <c:pt idx="4769">
                  <c:v>1.36362891651403E-4</c:v>
                </c:pt>
                <c:pt idx="4770">
                  <c:v>2.4896905436466602E-4</c:v>
                </c:pt>
                <c:pt idx="4771">
                  <c:v>2.9921937292041399E-4</c:v>
                </c:pt>
                <c:pt idx="4772">
                  <c:v>2.7452834330601601E-4</c:v>
                </c:pt>
                <c:pt idx="4773">
                  <c:v>1.8107998706042599E-4</c:v>
                </c:pt>
                <c:pt idx="4774">
                  <c:v>4.2279024716866899E-5</c:v>
                </c:pt>
                <c:pt idx="4775">
                  <c:v>-1.0711098164705901E-4</c:v>
                </c:pt>
                <c:pt idx="4776">
                  <c:v>-2.2967437818919E-4</c:v>
                </c:pt>
                <c:pt idx="4777">
                  <c:v>-2.9471440191743598E-4</c:v>
                </c:pt>
                <c:pt idx="4778">
                  <c:v>-2.8594137541004301E-4</c:v>
                </c:pt>
                <c:pt idx="4779">
                  <c:v>-2.0555255757969299E-4</c:v>
                </c:pt>
                <c:pt idx="4780">
                  <c:v>-7.3681826548017504E-5</c:v>
                </c:pt>
                <c:pt idx="4781">
                  <c:v>7.6642975031476405E-5</c:v>
                </c:pt>
                <c:pt idx="4782">
                  <c:v>2.0777206805583701E-4</c:v>
                </c:pt>
                <c:pt idx="4783">
                  <c:v>2.8686335771128002E-4</c:v>
                </c:pt>
                <c:pt idx="4784">
                  <c:v>2.9410793985685802E-4</c:v>
                </c:pt>
                <c:pt idx="4785">
                  <c:v>2.27691363952086E-4</c:v>
                </c:pt>
                <c:pt idx="4786">
                  <c:v>1.0424807345083899E-4</c:v>
                </c:pt>
                <c:pt idx="4787">
                  <c:v>-4.5304793754267099E-5</c:v>
                </c:pt>
                <c:pt idx="4788">
                  <c:v>-1.83510794313081E-4</c:v>
                </c:pt>
                <c:pt idx="4789">
                  <c:v>-2.7575537801786498E-4</c:v>
                </c:pt>
                <c:pt idx="4790">
                  <c:v>-2.98935316635903E-4</c:v>
                </c:pt>
                <c:pt idx="4791">
                  <c:v>-2.4724505074240799E-4</c:v>
                </c:pt>
                <c:pt idx="4792">
                  <c:v>-1.3363072809353599E-4</c:v>
                </c:pt>
                <c:pt idx="4793">
                  <c:v>1.3452239391215201E-5</c:v>
                </c:pt>
                <c:pt idx="4794">
                  <c:v>1.57166010068802E-4</c:v>
                </c:pt>
                <c:pt idx="4795">
                  <c:v>2.6151657853751498E-4</c:v>
                </c:pt>
                <c:pt idx="4796">
                  <c:v>3.0036869758043501E-4</c:v>
                </c:pt>
                <c:pt idx="4797">
                  <c:v>2.6399161296221401E-4</c:v>
                </c:pt>
                <c:pt idx="4798">
                  <c:v>1.6149619119253599E-4</c:v>
                </c:pt>
                <c:pt idx="4799">
                  <c:v>1.85530464890507E-5</c:v>
                </c:pt>
                <c:pt idx="4800">
                  <c:v>-1.2903682380236101E-4</c:v>
                </c:pt>
                <c:pt idx="4801">
                  <c:v>-2.4430862108613201E-4</c:v>
                </c:pt>
                <c:pt idx="4802">
                  <c:v>-2.9839180863822703E-4</c:v>
                </c:pt>
                <c:pt idx="4803">
                  <c:v>-2.7774091662848601E-4</c:v>
                </c:pt>
                <c:pt idx="4804">
                  <c:v>-1.8752808906958199E-4</c:v>
                </c:pt>
                <c:pt idx="4805">
                  <c:v>-5.0347688263394402E-5</c:v>
                </c:pt>
                <c:pt idx="4806">
                  <c:v>9.9442603402742798E-5</c:v>
                </c:pt>
                <c:pt idx="4807">
                  <c:v>2.2432687814953801E-4</c:v>
                </c:pt>
                <c:pt idx="4808">
                  <c:v>2.9302709464086102E-4</c:v>
                </c:pt>
                <c:pt idx="4809">
                  <c:v>2.8833685747125799E-4</c:v>
                </c:pt>
                <c:pt idx="4810">
                  <c:v>2.1143086563597501E-4</c:v>
                </c:pt>
                <c:pt idx="4811">
                  <c:v>8.1570701880294899E-5</c:v>
                </c:pt>
                <c:pt idx="4812">
                  <c:v>-6.8719350189201995E-5</c:v>
                </c:pt>
                <c:pt idx="4813">
                  <c:v>-2.0179821469991401E-4</c:v>
                </c:pt>
                <c:pt idx="4814">
                  <c:v>-2.8433546447379399E-4</c:v>
                </c:pt>
                <c:pt idx="4815">
                  <c:v>-2.9565913328104802E-4</c:v>
                </c:pt>
                <c:pt idx="4816">
                  <c:v>-2.3293313802195999E-4</c:v>
                </c:pt>
                <c:pt idx="4817">
                  <c:v>-1.1186759333299E-4</c:v>
                </c:pt>
                <c:pt idx="4818">
                  <c:v>3.7215884082392697E-5</c:v>
                </c:pt>
                <c:pt idx="4819">
                  <c:v>1.7697841245875701E-4</c:v>
                </c:pt>
                <c:pt idx="4820">
                  <c:v>2.7241559954046201E-4</c:v>
                </c:pt>
                <c:pt idx="4821">
                  <c:v>2.9962460977356803E-4</c:v>
                </c:pt>
                <c:pt idx="4822">
                  <c:v>2.5179077775274898E-4</c:v>
                </c:pt>
                <c:pt idx="4823">
                  <c:v>1.4089438344716901E-4</c:v>
                </c:pt>
                <c:pt idx="4824">
                  <c:v>-5.2898832380529602E-6</c:v>
                </c:pt>
                <c:pt idx="4825">
                  <c:v>-1.50149265850252E-4</c:v>
                </c:pt>
                <c:pt idx="4826">
                  <c:v>-2.5740283337183302E-4</c:v>
                </c:pt>
                <c:pt idx="4827">
                  <c:v>-3.00188264464189E-4</c:v>
                </c:pt>
                <c:pt idx="4828">
                  <c:v>-2.6778968248869403E-4</c:v>
                </c:pt>
                <c:pt idx="4829">
                  <c:v>-1.6832151328732099E-4</c:v>
                </c:pt>
                <c:pt idx="4830">
                  <c:v>-2.6696176892278901E-5</c:v>
                </c:pt>
                <c:pt idx="4831">
                  <c:v>1.2161538261649299E-4</c:v>
                </c:pt>
                <c:pt idx="4832">
                  <c:v>2.39467615101903E-4</c:v>
                </c:pt>
                <c:pt idx="4833">
                  <c:v>2.9734369783580898E-4</c:v>
                </c:pt>
                <c:pt idx="4834">
                  <c:v>2.80748206860351E-4</c:v>
                </c:pt>
                <c:pt idx="4835">
                  <c:v>1.93837585841285E-4</c:v>
                </c:pt>
                <c:pt idx="4836">
                  <c:v>5.8379138967187202E-5</c:v>
                </c:pt>
                <c:pt idx="4837">
                  <c:v>-9.17007254191285E-5</c:v>
                </c:pt>
                <c:pt idx="4838">
                  <c:v>-2.18813574254223E-4</c:v>
                </c:pt>
                <c:pt idx="4839">
                  <c:v>-2.9112320599648101E-4</c:v>
                </c:pt>
                <c:pt idx="4840">
                  <c:v>-2.9051922479966601E-4</c:v>
                </c:pt>
                <c:pt idx="4841">
                  <c:v>-2.1715290150134601E-4</c:v>
                </c:pt>
                <c:pt idx="4842">
                  <c:v>-8.9399286903214703E-5</c:v>
                </c:pt>
                <c:pt idx="4843">
                  <c:v>6.0744933692739898E-5</c:v>
                </c:pt>
                <c:pt idx="4844">
                  <c:v>1.95675208811137E-4</c:v>
                </c:pt>
                <c:pt idx="4845">
                  <c:v>2.8159741400191703E-4</c:v>
                </c:pt>
                <c:pt idx="4846">
                  <c:v>2.9699179995238502E-4</c:v>
                </c:pt>
                <c:pt idx="4847">
                  <c:v>2.3800274720141E-4</c:v>
                </c:pt>
                <c:pt idx="4848">
                  <c:v>1.1940442995198899E-4</c:v>
                </c:pt>
                <c:pt idx="4849">
                  <c:v>-2.9099467510214298E-5</c:v>
                </c:pt>
                <c:pt idx="4850">
                  <c:v>-1.70315222814493E-4</c:v>
                </c:pt>
                <c:pt idx="4851">
                  <c:v>-2.6887447400594702E-4</c:v>
                </c:pt>
                <c:pt idx="4852">
                  <c:v>-3.00092445206468E-4</c:v>
                </c:pt>
                <c:pt idx="4853">
                  <c:v>-2.5615040186665499E-4</c:v>
                </c:pt>
                <c:pt idx="4854">
                  <c:v>-1.48053901337608E-4</c:v>
                </c:pt>
                <c:pt idx="4855">
                  <c:v>-2.8763827588342102E-6</c:v>
                </c:pt>
                <c:pt idx="4856">
                  <c:v>1.43021543725673E-4</c:v>
                </c:pt>
                <c:pt idx="4857">
                  <c:v>2.5309883734284198E-4</c:v>
                </c:pt>
                <c:pt idx="4858">
                  <c:v>2.9978595703629901E-4</c:v>
                </c:pt>
                <c:pt idx="4859">
                  <c:v>2.7138982405295399E-4</c:v>
                </c:pt>
                <c:pt idx="4860">
                  <c:v>1.7502242605530599E-4</c:v>
                </c:pt>
                <c:pt idx="4861">
                  <c:v>3.4819575691801298E-5</c:v>
                </c:pt>
                <c:pt idx="4862">
                  <c:v>-1.1410405340868E-4</c:v>
                </c:pt>
                <c:pt idx="4863">
                  <c:v>-2.34449614482801E-4</c:v>
                </c:pt>
                <c:pt idx="4864">
                  <c:v>-2.96075815189886E-4</c:v>
                </c:pt>
                <c:pt idx="4865">
                  <c:v>-2.8354799126165299E-4</c:v>
                </c:pt>
                <c:pt idx="4866">
                  <c:v>-2.00003813917904E-4</c:v>
                </c:pt>
                <c:pt idx="4867">
                  <c:v>-6.6367440644831601E-5</c:v>
                </c:pt>
                <c:pt idx="4868">
                  <c:v>8.3891069851450403E-5</c:v>
                </c:pt>
                <c:pt idx="4869">
                  <c:v>2.13138541481022E-4</c:v>
                </c:pt>
                <c:pt idx="4870">
                  <c:v>2.8900414318115301E-4</c:v>
                </c:pt>
                <c:pt idx="4871">
                  <c:v>2.9248686437002001E-4</c:v>
                </c:pt>
                <c:pt idx="4872">
                  <c:v>2.2271443592063899E-4</c:v>
                </c:pt>
                <c:pt idx="4873">
                  <c:v>9.7161795374878495E-5</c:v>
                </c:pt>
                <c:pt idx="4874">
                  <c:v>-5.2725619570539202E-5</c:v>
                </c:pt>
                <c:pt idx="4875">
                  <c:v>-1.8940757600851801E-4</c:v>
                </c:pt>
                <c:pt idx="4876">
                  <c:v>-2.7865123003586702E-4</c:v>
                </c:pt>
                <c:pt idx="4877">
                  <c:v>-2.9810495487399898E-4</c:v>
                </c:pt>
                <c:pt idx="4878">
                  <c:v>-2.42896444455058E-4</c:v>
                </c:pt>
                <c:pt idx="4879">
                  <c:v>-1.2685301270220101E-4</c:v>
                </c:pt>
                <c:pt idx="4880">
                  <c:v>2.0961543020880701E-5</c:v>
                </c:pt>
                <c:pt idx="4881">
                  <c:v>1.6352615025841101E-4</c:v>
                </c:pt>
                <c:pt idx="4882">
                  <c:v>2.6513461872113502E-4</c:v>
                </c:pt>
                <c:pt idx="4883">
                  <c:v>3.0033847714938601E-4</c:v>
                </c:pt>
                <c:pt idx="4884">
                  <c:v>2.6032070081092701E-4</c:v>
                </c:pt>
                <c:pt idx="4885">
                  <c:v>1.5510399004198499E-4</c:v>
                </c:pt>
                <c:pt idx="4886">
                  <c:v>1.1040522771729899E-5</c:v>
                </c:pt>
                <c:pt idx="4887">
                  <c:v>-1.3578811191713601E-4</c:v>
                </c:pt>
                <c:pt idx="4888">
                  <c:v>-2.4860777160806501E-4</c:v>
                </c:pt>
                <c:pt idx="4889">
                  <c:v>-2.9916207264910598E-4</c:v>
                </c:pt>
                <c:pt idx="4890">
                  <c:v>-2.7478937672841501E-4</c:v>
                </c:pt>
                <c:pt idx="4891">
                  <c:v>-1.81593976736558E-4</c:v>
                </c:pt>
                <c:pt idx="4892">
                  <c:v>-4.2917238743784802E-5</c:v>
                </c:pt>
                <c:pt idx="4893">
                  <c:v>1.0650838793159E-4</c:v>
                </c:pt>
                <c:pt idx="4894">
                  <c:v>2.2925832811942901E-4</c:v>
                </c:pt>
                <c:pt idx="4895">
                  <c:v>2.9458909781434099E-4</c:v>
                </c:pt>
                <c:pt idx="4896">
                  <c:v>2.8613820046356498E-4</c:v>
                </c:pt>
                <c:pt idx="4897">
                  <c:v>2.06022215734163E-4</c:v>
                </c:pt>
                <c:pt idx="4898">
                  <c:v>7.4306689005101796E-5</c:v>
                </c:pt>
                <c:pt idx="4899">
                  <c:v>-7.6019408950520303E-5</c:v>
                </c:pt>
                <c:pt idx="4900">
                  <c:v>-2.07305974344308E-4</c:v>
                </c:pt>
                <c:pt idx="4901">
                  <c:v>-2.8667147243066599E-4</c:v>
                </c:pt>
                <c:pt idx="4902">
                  <c:v>-2.94238321866058E-4</c:v>
                </c:pt>
                <c:pt idx="4903">
                  <c:v>-2.2811135826806501E-4</c:v>
                </c:pt>
                <c:pt idx="4904">
                  <c:v>-1.0485248989170499E-4</c:v>
                </c:pt>
                <c:pt idx="4905">
                  <c:v>4.4667335035657201E-5</c:v>
                </c:pt>
                <c:pt idx="4906">
                  <c:v>1.8299994880730899E-4</c:v>
                </c:pt>
                <c:pt idx="4907">
                  <c:v>2.7549909015090802E-4</c:v>
                </c:pt>
                <c:pt idx="4908">
                  <c:v>2.9899777529393399E-4</c:v>
                </c:pt>
                <c:pt idx="4909">
                  <c:v>2.4761061276705801E-4</c:v>
                </c:pt>
                <c:pt idx="4910">
                  <c:v>1.3420783620794901E-4</c:v>
                </c:pt>
                <c:pt idx="4911">
                  <c:v>-1.28081254944123E-5</c:v>
                </c:pt>
                <c:pt idx="4912">
                  <c:v>-1.56616212710856E-4</c:v>
                </c:pt>
                <c:pt idx="4913">
                  <c:v>-2.61198797877419E-4</c:v>
                </c:pt>
                <c:pt idx="4914">
                  <c:v>-3.00362523755878E-4</c:v>
                </c:pt>
                <c:pt idx="4915">
                  <c:v>-2.6429859224585598E-4</c:v>
                </c:pt>
                <c:pt idx="4916">
                  <c:v>-1.6203943871842701E-4</c:v>
                </c:pt>
                <c:pt idx="4917">
                  <c:v>-1.91965025442694E-5</c:v>
                </c:pt>
                <c:pt idx="4918">
                  <c:v>1.2845431677855701E-4</c:v>
                </c:pt>
                <c:pt idx="4919">
                  <c:v>2.4393295559146499E-4</c:v>
                </c:pt>
                <c:pt idx="4920">
                  <c:v>2.9831707242629601E-4</c:v>
                </c:pt>
                <c:pt idx="4921">
                  <c:v>2.7798582784719901E-4</c:v>
                </c:pt>
                <c:pt idx="4922">
                  <c:v>1.8803130818489301E-4</c:v>
                </c:pt>
                <c:pt idx="4923">
                  <c:v>5.0983180926130099E-5</c:v>
                </c:pt>
                <c:pt idx="4924">
                  <c:v>-9.8834000272275498E-5</c:v>
                </c:pt>
                <c:pt idx="4925">
                  <c:v>-2.2389759298086401E-4</c:v>
                </c:pt>
                <c:pt idx="4926">
                  <c:v>-2.92884644567567E-4</c:v>
                </c:pt>
                <c:pt idx="4927">
                  <c:v>-2.8851691999789698E-4</c:v>
                </c:pt>
                <c:pt idx="4928">
                  <c:v>-2.1188834298572199E-4</c:v>
                </c:pt>
                <c:pt idx="4929">
                  <c:v>-8.2191016012923504E-5</c:v>
                </c:pt>
                <c:pt idx="4930">
                  <c:v>6.8091560796358606E-5</c:v>
                </c:pt>
                <c:pt idx="4931">
                  <c:v>2.0132018379481601E-4</c:v>
                </c:pt>
                <c:pt idx="4932">
                  <c:v>2.84126917862112E-4</c:v>
                </c:pt>
                <c:pt idx="4933">
                  <c:v>2.9577230275540698E-4</c:v>
                </c:pt>
                <c:pt idx="4934">
                  <c:v>2.3333967958545301E-4</c:v>
                </c:pt>
                <c:pt idx="4935">
                  <c:v>1.12465686129041E-4</c:v>
                </c:pt>
                <c:pt idx="4936">
                  <c:v>-3.6576036104853397E-5</c:v>
                </c:pt>
                <c:pt idx="4937">
                  <c:v>-1.7645706319503301E-4</c:v>
                </c:pt>
                <c:pt idx="4938">
                  <c:v>-2.72143324147869E-4</c:v>
                </c:pt>
                <c:pt idx="4939">
                  <c:v>-2.9966960131325501E-4</c:v>
                </c:pt>
                <c:pt idx="4940">
                  <c:v>-2.5214176781449303E-4</c:v>
                </c:pt>
                <c:pt idx="4941">
                  <c:v>-1.41463464392624E-4</c:v>
                </c:pt>
                <c:pt idx="4942">
                  <c:v>4.6452412619997399E-6</c:v>
                </c:pt>
                <c:pt idx="4943">
                  <c:v>1.4959051742557101E-4</c:v>
                </c:pt>
                <c:pt idx="4944">
                  <c:v>2.5706992050770903E-4</c:v>
                </c:pt>
                <c:pt idx="4945">
                  <c:v>3.0016456725268401E-4</c:v>
                </c:pt>
                <c:pt idx="4946">
                  <c:v>2.6808113604343599E-4</c:v>
                </c:pt>
                <c:pt idx="4947">
                  <c:v>1.68855121257478E-4</c:v>
                </c:pt>
                <c:pt idx="4948">
                  <c:v>2.7338293851461699E-5</c:v>
                </c:pt>
                <c:pt idx="4949">
                  <c:v>-1.21025578844116E-4</c:v>
                </c:pt>
                <c:pt idx="4950">
                  <c:v>-2.39077844530001E-4</c:v>
                </c:pt>
                <c:pt idx="4951">
                  <c:v>-2.9725158092207499E-4</c:v>
                </c:pt>
                <c:pt idx="4952">
                  <c:v>-2.8097681485728202E-4</c:v>
                </c:pt>
                <c:pt idx="4953">
                  <c:v>-1.94329662457869E-4</c:v>
                </c:pt>
                <c:pt idx="4954">
                  <c:v>-5.9011440562178503E-5</c:v>
                </c:pt>
                <c:pt idx="4955">
                  <c:v>9.1086562702709706E-5</c:v>
                </c:pt>
                <c:pt idx="4956">
                  <c:v>2.1837137127869201E-4</c:v>
                </c:pt>
                <c:pt idx="4957">
                  <c:v>2.9096371524028799E-4</c:v>
                </c:pt>
                <c:pt idx="4958">
                  <c:v>2.9068239171210801E-4</c:v>
                </c:pt>
                <c:pt idx="4959">
                  <c:v>2.17597859916989E-4</c:v>
                </c:pt>
                <c:pt idx="4960">
                  <c:v>9.0014594226538102E-5</c:v>
                </c:pt>
                <c:pt idx="4961">
                  <c:v>-6.0113384997951703E-5</c:v>
                </c:pt>
                <c:pt idx="4962">
                  <c:v>-1.9518559403333699E-4</c:v>
                </c:pt>
                <c:pt idx="4963">
                  <c:v>-2.8137236019955503E-4</c:v>
                </c:pt>
                <c:pt idx="4964">
                  <c:v>-2.9708767324639599E-4</c:v>
                </c:pt>
                <c:pt idx="4965">
                  <c:v>-2.3839553553055301E-4</c:v>
                </c:pt>
                <c:pt idx="4966">
                  <c:v>-1.19995757042548E-4</c:v>
                </c:pt>
                <c:pt idx="4967">
                  <c:v>2.84577031963959E-5</c:v>
                </c:pt>
                <c:pt idx="4968">
                  <c:v>1.6978375513102901E-4</c:v>
                </c:pt>
                <c:pt idx="4969">
                  <c:v>2.68586412331145E-4</c:v>
                </c:pt>
                <c:pt idx="4970">
                  <c:v>3.00119936373789E-4</c:v>
                </c:pt>
                <c:pt idx="4971">
                  <c:v>2.5648656054269998E-4</c:v>
                </c:pt>
                <c:pt idx="4972">
                  <c:v>1.48614534496585E-4</c:v>
                </c:pt>
                <c:pt idx="4973">
                  <c:v>3.5210763481608899E-6</c:v>
                </c:pt>
                <c:pt idx="4974">
                  <c:v>-1.4245425721483201E-4</c:v>
                </c:pt>
                <c:pt idx="4975">
                  <c:v>-2.5275103833631601E-4</c:v>
                </c:pt>
                <c:pt idx="4976">
                  <c:v>-2.9974475395286201E-4</c:v>
                </c:pt>
                <c:pt idx="4977">
                  <c:v>-2.7166553646045698E-4</c:v>
                </c:pt>
                <c:pt idx="4978">
                  <c:v>-1.7554600007089501E-4</c:v>
                </c:pt>
                <c:pt idx="4979">
                  <c:v>-3.5459878955254697E-5</c:v>
                </c:pt>
                <c:pt idx="4980">
                  <c:v>1.1350738882184801E-4</c:v>
                </c:pt>
                <c:pt idx="4981">
                  <c:v>2.3404602691980001E-4</c:v>
                </c:pt>
                <c:pt idx="4982">
                  <c:v>2.9596638565954601E-4</c:v>
                </c:pt>
                <c:pt idx="4983">
                  <c:v>2.8376012706869799E-4</c:v>
                </c:pt>
                <c:pt idx="4984">
                  <c:v>2.00484384333465E-4</c:v>
                </c:pt>
                <c:pt idx="4985">
                  <c:v>6.6996083827089605E-5</c:v>
                </c:pt>
                <c:pt idx="4986">
                  <c:v>-8.3271801487311696E-5</c:v>
                </c:pt>
                <c:pt idx="4987">
                  <c:v>-2.1268374753846201E-4</c:v>
                </c:pt>
                <c:pt idx="4988">
                  <c:v>-2.8882772962442399E-4</c:v>
                </c:pt>
                <c:pt idx="4989">
                  <c:v>-2.92633015068795E-4</c:v>
                </c:pt>
                <c:pt idx="4990">
                  <c:v>-2.2314654652575501E-4</c:v>
                </c:pt>
                <c:pt idx="4991">
                  <c:v>-9.7771641104666597E-5</c:v>
                </c:pt>
                <c:pt idx="4992">
                  <c:v>5.2090778362313897E-5</c:v>
                </c:pt>
                <c:pt idx="4993">
                  <c:v>1.88906739240724E-4</c:v>
                </c:pt>
                <c:pt idx="4994">
                  <c:v>2.7840983538396401E-4</c:v>
                </c:pt>
                <c:pt idx="4995">
                  <c:v>2.9818346112606099E-4</c:v>
                </c:pt>
                <c:pt idx="4996">
                  <c:v>2.4327518923323701E-4</c:v>
                </c:pt>
                <c:pt idx="4997">
                  <c:v>1.27437137027241E-4</c:v>
                </c:pt>
                <c:pt idx="4998">
                  <c:v>-2.0318336709830401E-5</c:v>
                </c:pt>
                <c:pt idx="4999">
                  <c:v>-1.6298495697211499E-4</c:v>
                </c:pt>
                <c:pt idx="5000">
                  <c:v>-2.6483098367546598E-4</c:v>
                </c:pt>
                <c:pt idx="5001">
                  <c:v>-3.0034844762514602E-4</c:v>
                </c:pt>
                <c:pt idx="5002">
                  <c:v>-2.6064177964060998E-4</c:v>
                </c:pt>
                <c:pt idx="5003">
                  <c:v>-1.5565576104086901E-4</c:v>
                </c:pt>
                <c:pt idx="5004">
                  <c:v>-1.16847914702047E-5</c:v>
                </c:pt>
                <c:pt idx="5005">
                  <c:v>1.3521270661135599E-4</c:v>
                </c:pt>
                <c:pt idx="5006">
                  <c:v>2.4824534352336797E-4</c:v>
                </c:pt>
                <c:pt idx="5007">
                  <c:v>2.9910339414764502E-4</c:v>
                </c:pt>
                <c:pt idx="5008">
                  <c:v>2.7504914420489599E-4</c:v>
                </c:pt>
                <c:pt idx="5009">
                  <c:v>1.8210712981501601E-4</c:v>
                </c:pt>
                <c:pt idx="5010">
                  <c:v>4.3555255052348801E-5</c:v>
                </c:pt>
                <c:pt idx="5011">
                  <c:v>-1.05905303535365E-4</c:v>
                </c:pt>
                <c:pt idx="5012">
                  <c:v>-2.2884122186384099E-4</c:v>
                </c:pt>
                <c:pt idx="5013">
                  <c:v>-2.9446243654864202E-4</c:v>
                </c:pt>
                <c:pt idx="5014">
                  <c:v>-2.8633370728749902E-4</c:v>
                </c:pt>
                <c:pt idx="5015">
                  <c:v>-2.0649092475083901E-4</c:v>
                </c:pt>
                <c:pt idx="5016">
                  <c:v>-7.4931209133633606E-5</c:v>
                </c:pt>
                <c:pt idx="5017">
                  <c:v>7.5395492650565097E-5</c:v>
                </c:pt>
                <c:pt idx="5018">
                  <c:v>2.0683892558074899E-4</c:v>
                </c:pt>
                <c:pt idx="5019">
                  <c:v>2.86478266463696E-4</c:v>
                </c:pt>
                <c:pt idx="5020">
                  <c:v>2.9436734832866802E-4</c:v>
                </c:pt>
                <c:pt idx="5021">
                  <c:v>2.28530301682273E-4</c:v>
                </c:pt>
                <c:pt idx="5022">
                  <c:v>1.05456423280485E-4</c:v>
                </c:pt>
                <c:pt idx="5023">
                  <c:v>-4.4029670536055298E-5</c:v>
                </c:pt>
                <c:pt idx="5024">
                  <c:v>-1.8248826022659401E-4</c:v>
                </c:pt>
                <c:pt idx="5025">
                  <c:v>-2.7524153306840503E-4</c:v>
                </c:pt>
                <c:pt idx="5026">
                  <c:v>-2.9905885647872501E-4</c:v>
                </c:pt>
                <c:pt idx="5027">
                  <c:v>-2.4797503405749098E-4</c:v>
                </c:pt>
                <c:pt idx="5028">
                  <c:v>-1.3478432603113001E-4</c:v>
                </c:pt>
                <c:pt idx="5029">
                  <c:v>1.21639525909822E-5</c:v>
                </c:pt>
                <c:pt idx="5030">
                  <c:v>1.5606569382699999E-4</c:v>
                </c:pt>
                <c:pt idx="5031">
                  <c:v>2.6087981388276901E-4</c:v>
                </c:pt>
                <c:pt idx="5032">
                  <c:v>3.0035496617072802E-4</c:v>
                </c:pt>
                <c:pt idx="5033">
                  <c:v>2.6460435391429001E-4</c:v>
                </c:pt>
                <c:pt idx="5034">
                  <c:v>1.6258193973377899E-4</c:v>
                </c:pt>
                <c:pt idx="5035">
                  <c:v>1.9839870161811398E-5</c:v>
                </c:pt>
                <c:pt idx="5036">
                  <c:v>-1.278712179698E-4</c:v>
                </c:pt>
                <c:pt idx="5037">
                  <c:v>-2.4355616630543001E-4</c:v>
                </c:pt>
                <c:pt idx="5038">
                  <c:v>-2.9824096187710099E-4</c:v>
                </c:pt>
                <c:pt idx="5039">
                  <c:v>-2.7822945839404501E-4</c:v>
                </c:pt>
                <c:pt idx="5040">
                  <c:v>-1.88533661045949E-4</c:v>
                </c:pt>
                <c:pt idx="5041">
                  <c:v>-5.1618438710972802E-5</c:v>
                </c:pt>
                <c:pt idx="5042">
                  <c:v>9.8224941816712699E-5</c:v>
                </c:pt>
                <c:pt idx="5043">
                  <c:v>2.2346727632310099E-4</c:v>
                </c:pt>
                <c:pt idx="5044">
                  <c:v>2.9274084518403202E-4</c:v>
                </c:pt>
                <c:pt idx="5045">
                  <c:v>2.8869565333626101E-4</c:v>
                </c:pt>
                <c:pt idx="5046">
                  <c:v>2.12344844172613E-4</c:v>
                </c:pt>
                <c:pt idx="5047">
                  <c:v>8.2810951494155399E-5</c:v>
                </c:pt>
                <c:pt idx="5048">
                  <c:v>-6.7463457707860194E-5</c:v>
                </c:pt>
                <c:pt idx="5049">
                  <c:v>-2.0084122541403401E-4</c:v>
                </c:pt>
                <c:pt idx="5050">
                  <c:v>-2.8391706228675601E-4</c:v>
                </c:pt>
                <c:pt idx="5051">
                  <c:v>-2.95884109616174E-4</c:v>
                </c:pt>
                <c:pt idx="5052">
                  <c:v>-2.3374514616046499E-4</c:v>
                </c:pt>
                <c:pt idx="5053">
                  <c:v>-1.13063260799254E-4</c:v>
                </c:pt>
                <c:pt idx="5054">
                  <c:v>3.5936019622679203E-5</c:v>
                </c:pt>
                <c:pt idx="5055">
                  <c:v>1.7593490099923099E-4</c:v>
                </c:pt>
                <c:pt idx="5056">
                  <c:v>2.7186979499963703E-4</c:v>
                </c:pt>
                <c:pt idx="5057">
                  <c:v>2.9971321228461898E-4</c:v>
                </c:pt>
                <c:pt idx="5058">
                  <c:v>2.5249159626713298E-4</c:v>
                </c:pt>
                <c:pt idx="5059">
                  <c:v>1.4203189362039701E-4</c:v>
                </c:pt>
                <c:pt idx="5060">
                  <c:v>-4.0005778854675999E-6</c:v>
                </c:pt>
                <c:pt idx="5061">
                  <c:v>-1.49031079842133E-4</c:v>
                </c:pt>
                <c:pt idx="5062">
                  <c:v>-2.56735823330638E-4</c:v>
                </c:pt>
                <c:pt idx="5063">
                  <c:v>-3.0013948719256401E-4</c:v>
                </c:pt>
                <c:pt idx="5064">
                  <c:v>-2.6837135455690998E-4</c:v>
                </c:pt>
                <c:pt idx="5065">
                  <c:v>-1.6938795131746199E-4</c:v>
                </c:pt>
                <c:pt idx="5066">
                  <c:v>-2.7980284863994101E-5</c:v>
                </c:pt>
                <c:pt idx="5067">
                  <c:v>1.2043521751074599E-4</c:v>
                </c:pt>
                <c:pt idx="5068">
                  <c:v>2.3868697253407299E-4</c:v>
                </c:pt>
                <c:pt idx="5069">
                  <c:v>2.9715809457976199E-4</c:v>
                </c:pt>
                <c:pt idx="5070">
                  <c:v>2.81204128402964E-4</c:v>
                </c:pt>
                <c:pt idx="5071">
                  <c:v>1.9482084380387899E-4</c:v>
                </c:pt>
                <c:pt idx="5072">
                  <c:v>5.9643470293340002E-5</c:v>
                </c:pt>
                <c:pt idx="5073">
                  <c:v>-9.0471980353393607E-5</c:v>
                </c:pt>
                <c:pt idx="5074">
                  <c:v>-2.179281622732E-4</c:v>
                </c:pt>
                <c:pt idx="5075">
                  <c:v>-2.90802884023514E-4</c:v>
                </c:pt>
                <c:pt idx="5076">
                  <c:v>-2.9084421946001798E-4</c:v>
                </c:pt>
                <c:pt idx="5077">
                  <c:v>-2.18041815866212E-4</c:v>
                </c:pt>
                <c:pt idx="5078">
                  <c:v>-9.0629486855488896E-5</c:v>
                </c:pt>
                <c:pt idx="5079">
                  <c:v>5.9481559362710802E-5</c:v>
                </c:pt>
                <c:pt idx="5080">
                  <c:v>1.94695080041714E-4</c:v>
                </c:pt>
                <c:pt idx="5081">
                  <c:v>2.8114601012368002E-4</c:v>
                </c:pt>
                <c:pt idx="5082">
                  <c:v>2.9718217786694502E-4</c:v>
                </c:pt>
                <c:pt idx="5083">
                  <c:v>2.3878722557904599E-4</c:v>
                </c:pt>
                <c:pt idx="5084">
                  <c:v>1.20586531316471E-4</c:v>
                </c:pt>
                <c:pt idx="5085">
                  <c:v>-2.78158077788439E-5</c:v>
                </c:pt>
                <c:pt idx="5086">
                  <c:v>-1.6925150525920401E-4</c:v>
                </c:pt>
                <c:pt idx="5087">
                  <c:v>-2.6829711328728501E-4</c:v>
                </c:pt>
                <c:pt idx="5088">
                  <c:v>-3.0014604489810899E-4</c:v>
                </c:pt>
                <c:pt idx="5089">
                  <c:v>-2.5682153759331802E-4</c:v>
                </c:pt>
                <c:pt idx="5090">
                  <c:v>-1.4917448299312799E-4</c:v>
                </c:pt>
                <c:pt idx="5091">
                  <c:v>-4.1657537160007998E-6</c:v>
                </c:pt>
                <c:pt idx="5092">
                  <c:v>1.41886314421758E-4</c:v>
                </c:pt>
                <c:pt idx="5093">
                  <c:v>2.5240207491379602E-4</c:v>
                </c:pt>
                <c:pt idx="5094">
                  <c:v>2.9970216995487699E-4</c:v>
                </c:pt>
                <c:pt idx="5095">
                  <c:v>2.7193999731347498E-4</c:v>
                </c:pt>
                <c:pt idx="5096">
                  <c:v>1.76068765351645E-4</c:v>
                </c:pt>
                <c:pt idx="5097">
                  <c:v>3.6100018856173299E-5</c:v>
                </c:pt>
                <c:pt idx="5098">
                  <c:v>-1.12910201310085E-4</c:v>
                </c:pt>
                <c:pt idx="5099">
                  <c:v>-2.3364136111419701E-4</c:v>
                </c:pt>
                <c:pt idx="5100">
                  <c:v>-2.9585559262148003E-4</c:v>
                </c:pt>
                <c:pt idx="5101">
                  <c:v>-2.8397095560186297E-4</c:v>
                </c:pt>
                <c:pt idx="5102">
                  <c:v>-2.0096403112384499E-4</c:v>
                </c:pt>
                <c:pt idx="5103">
                  <c:v>-6.7624418360520301E-5</c:v>
                </c:pt>
                <c:pt idx="5104">
                  <c:v>8.2652149492631796E-5</c:v>
                </c:pt>
                <c:pt idx="5105">
                  <c:v>2.12227973768643E-4</c:v>
                </c:pt>
                <c:pt idx="5106">
                  <c:v>2.8864998544753101E-4</c:v>
                </c:pt>
                <c:pt idx="5107">
                  <c:v>2.9277781761657701E-4</c:v>
                </c:pt>
                <c:pt idx="5108">
                  <c:v>2.2357762910182999E-4</c:v>
                </c:pt>
                <c:pt idx="5109">
                  <c:v>9.8381036403613799E-5</c:v>
                </c:pt>
                <c:pt idx="5110">
                  <c:v>-5.1455697173529303E-5</c:v>
                </c:pt>
                <c:pt idx="5111">
                  <c:v>-1.8840503218559099E-4</c:v>
                </c:pt>
                <c:pt idx="5112">
                  <c:v>-2.78167158106805E-4</c:v>
                </c:pt>
                <c:pt idx="5113">
                  <c:v>-2.9826059365640101E-4</c:v>
                </c:pt>
                <c:pt idx="5114">
                  <c:v>-2.43652813250358E-4</c:v>
                </c:pt>
                <c:pt idx="5115">
                  <c:v>-1.28020674253444E-4</c:v>
                </c:pt>
                <c:pt idx="5116">
                  <c:v>1.9675036792849401E-5</c:v>
                </c:pt>
                <c:pt idx="5117">
                  <c:v>1.6244301281930699E-4</c:v>
                </c:pt>
                <c:pt idx="5118">
                  <c:v>2.64526128561878E-4</c:v>
                </c:pt>
                <c:pt idx="5119">
                  <c:v>3.00357034405162E-4</c:v>
                </c:pt>
                <c:pt idx="5120">
                  <c:v>2.6096165770190502E-4</c:v>
                </c:pt>
                <c:pt idx="5121">
                  <c:v>1.56206814938613E-4</c:v>
                </c:pt>
                <c:pt idx="5122">
                  <c:v>1.2329006337216999E-5</c:v>
                </c:pt>
                <c:pt idx="5123">
                  <c:v>-1.34636678384937E-4</c:v>
                </c:pt>
                <c:pt idx="5124">
                  <c:v>-2.4788177178026901E-4</c:v>
                </c:pt>
                <c:pt idx="5125">
                  <c:v>-2.9904333768636002E-4</c:v>
                </c:pt>
                <c:pt idx="5126">
                  <c:v>-2.7530764453871702E-4</c:v>
                </c:pt>
                <c:pt idx="5127">
                  <c:v>-1.8261944393171801E-4</c:v>
                </c:pt>
                <c:pt idx="5128">
                  <c:v>-4.4193070703238303E-5</c:v>
                </c:pt>
                <c:pt idx="5129">
                  <c:v>1.05301731236775E-4</c:v>
                </c:pt>
                <c:pt idx="5130">
                  <c:v>2.2842306134402299E-4</c:v>
                </c:pt>
                <c:pt idx="5131">
                  <c:v>2.94334418703864E-4</c:v>
                </c:pt>
                <c:pt idx="5132">
                  <c:v>2.86527894981151E-4</c:v>
                </c:pt>
                <c:pt idx="5133">
                  <c:v>2.06958682470392E-4</c:v>
                </c:pt>
                <c:pt idx="5134">
                  <c:v>7.5555384056468002E-5</c:v>
                </c:pt>
                <c:pt idx="5135">
                  <c:v>-7.4771229005973303E-5</c:v>
                </c:pt>
                <c:pt idx="5136">
                  <c:v>-2.06370923916839E-4</c:v>
                </c:pt>
                <c:pt idx="5137">
                  <c:v>-2.8628374070046502E-4</c:v>
                </c:pt>
                <c:pt idx="5138">
                  <c:v>-2.9449501865026799E-4</c:v>
                </c:pt>
                <c:pt idx="5139">
                  <c:v>-2.28948192264649E-4</c:v>
                </c:pt>
                <c:pt idx="5140">
                  <c:v>-1.06059870834877E-4</c:v>
                </c:pt>
                <c:pt idx="5141">
                  <c:v>4.3391803193161698E-5</c:v>
                </c:pt>
                <c:pt idx="5142">
                  <c:v>1.8197573092826799E-4</c:v>
                </c:pt>
                <c:pt idx="5143">
                  <c:v>2.7498270795691402E-4</c:v>
                </c:pt>
                <c:pt idx="5144">
                  <c:v>2.9911855990887498E-4</c:v>
                </c:pt>
                <c:pt idx="5145">
                  <c:v>2.4833831293482998E-4</c:v>
                </c:pt>
                <c:pt idx="5146">
                  <c:v>1.35360194907208E-4</c:v>
                </c:pt>
                <c:pt idx="5147">
                  <c:v>-1.15197236486099E-5</c:v>
                </c:pt>
                <c:pt idx="5148">
                  <c:v>-1.55514455953456E-4</c:v>
                </c:pt>
                <c:pt idx="5149">
                  <c:v>-2.6055962802311501E-4</c:v>
                </c:pt>
                <c:pt idx="5150">
                  <c:v>-3.0034602485980199E-4</c:v>
                </c:pt>
                <c:pt idx="5151">
                  <c:v>-2.6490889655888199E-4</c:v>
                </c:pt>
                <c:pt idx="5152">
                  <c:v>-1.6312369173930499E-4</c:v>
                </c:pt>
                <c:pt idx="5153">
                  <c:v>-2.0483146377702701E-5</c:v>
                </c:pt>
                <c:pt idx="5154">
                  <c:v>1.2728753006241E-4</c:v>
                </c:pt>
                <c:pt idx="5155">
                  <c:v>2.43178254963884E-4</c:v>
                </c:pt>
                <c:pt idx="5156">
                  <c:v>2.9816347734128E-4</c:v>
                </c:pt>
                <c:pt idx="5157">
                  <c:v>2.7847180714662598E-4</c:v>
                </c:pt>
                <c:pt idx="5158">
                  <c:v>1.8903514533842399E-4</c:v>
                </c:pt>
                <c:pt idx="5159">
                  <c:v>5.2253458691310198E-5</c:v>
                </c:pt>
                <c:pt idx="5160">
                  <c:v>-9.76154308419669E-5</c:v>
                </c:pt>
                <c:pt idx="5161">
                  <c:v>-2.23035930158704E-4</c:v>
                </c:pt>
                <c:pt idx="5162">
                  <c:v>-2.9259569715273299E-4</c:v>
                </c:pt>
                <c:pt idx="5163">
                  <c:v>-2.8887305666293399E-4</c:v>
                </c:pt>
                <c:pt idx="5164">
                  <c:v>-2.1280036709356E-4</c:v>
                </c:pt>
                <c:pt idx="5165">
                  <c:v>-8.3430505467967903E-5</c:v>
                </c:pt>
                <c:pt idx="5166">
                  <c:v>6.6835043817358006E-5</c:v>
                </c:pt>
                <c:pt idx="5167">
                  <c:v>2.00361341764115E-4</c:v>
                </c:pt>
                <c:pt idx="5168">
                  <c:v>2.8370589871452401E-4</c:v>
                </c:pt>
                <c:pt idx="5169">
                  <c:v>2.9599455334825898E-4</c:v>
                </c:pt>
                <c:pt idx="5170">
                  <c:v>2.34149535879023E-4</c:v>
                </c:pt>
                <c:pt idx="5171">
                  <c:v>1.1366031459062E-4</c:v>
                </c:pt>
                <c:pt idx="5172">
                  <c:v>-3.5295837584405499E-5</c:v>
                </c:pt>
                <c:pt idx="5173">
                  <c:v>-1.75411928276936E-4</c:v>
                </c:pt>
                <c:pt idx="5174">
                  <c:v>-2.71595013355907E-4</c:v>
                </c:pt>
                <c:pt idx="5175">
                  <c:v>-2.99755442486748E-4</c:v>
                </c:pt>
                <c:pt idx="5176">
                  <c:v>-2.52840261499021E-4</c:v>
                </c:pt>
                <c:pt idx="5177">
                  <c:v>-1.4259966851175399E-4</c:v>
                </c:pt>
                <c:pt idx="5178">
                  <c:v>3.3558960784002899E-6</c:v>
                </c:pt>
                <c:pt idx="5179">
                  <c:v>1.4847095567725201E-4</c:v>
                </c:pt>
                <c:pt idx="5180">
                  <c:v>2.5640054337979499E-4</c:v>
                </c:pt>
                <c:pt idx="5181">
                  <c:v>3.0011302439937398E-4</c:v>
                </c:pt>
                <c:pt idx="5182">
                  <c:v>2.6866033669209E-4</c:v>
                </c:pt>
                <c:pt idx="5183">
                  <c:v>1.6992000101254199E-4</c:v>
                </c:pt>
                <c:pt idx="5184">
                  <c:v>2.8622146972244201E-5</c:v>
                </c:pt>
                <c:pt idx="5185">
                  <c:v>-1.1984430133616099E-4</c:v>
                </c:pt>
                <c:pt idx="5186">
                  <c:v>-2.3829500091485399E-4</c:v>
                </c:pt>
                <c:pt idx="5187">
                  <c:v>-2.9706323923955902E-4</c:v>
                </c:pt>
                <c:pt idx="5188">
                  <c:v>-2.8143014645017002E-4</c:v>
                </c:pt>
                <c:pt idx="5189">
                  <c:v>-1.95311127616458E-4</c:v>
                </c:pt>
                <c:pt idx="5190">
                  <c:v>-6.0275225248931101E-5</c:v>
                </c:pt>
                <c:pt idx="5191">
                  <c:v>8.9856981202541297E-5</c:v>
                </c:pt>
                <c:pt idx="5192">
                  <c:v>2.1748394927959501E-4</c:v>
                </c:pt>
                <c:pt idx="5193">
                  <c:v>2.9064071308710298E-4</c:v>
                </c:pt>
                <c:pt idx="5194">
                  <c:v>2.9100470729786002E-4</c:v>
                </c:pt>
                <c:pt idx="5195">
                  <c:v>2.18484767303725E-4</c:v>
                </c:pt>
                <c:pt idx="5196">
                  <c:v>9.1243961957276605E-5</c:v>
                </c:pt>
                <c:pt idx="5197">
                  <c:v>-5.8849459697817801E-5</c:v>
                </c:pt>
                <c:pt idx="5198">
                  <c:v>-1.9420366909604999E-4</c:v>
                </c:pt>
                <c:pt idx="5199">
                  <c:v>-2.8091836481707798E-4</c:v>
                </c:pt>
                <c:pt idx="5200">
                  <c:v>-2.97275313378653E-4</c:v>
                </c:pt>
                <c:pt idx="5201">
                  <c:v>-2.3917781554238599E-4</c:v>
                </c:pt>
                <c:pt idx="5202">
                  <c:v>-1.2117675005208E-4</c:v>
                </c:pt>
                <c:pt idx="5203">
                  <c:v>2.7173784214750201E-5</c:v>
                </c:pt>
                <c:pt idx="5204">
                  <c:v>1.6871847565107801E-4</c:v>
                </c:pt>
                <c:pt idx="5205">
                  <c:v>2.6800657820715798E-4</c:v>
                </c:pt>
                <c:pt idx="5206">
                  <c:v>3.0017077065914701E-4</c:v>
                </c:pt>
                <c:pt idx="5207">
                  <c:v>2.5715533147528202E-4</c:v>
                </c:pt>
                <c:pt idx="5208">
                  <c:v>1.49733744247572E-4</c:v>
                </c:pt>
                <c:pt idx="5209">
                  <c:v>4.8104118923461198E-6</c:v>
                </c:pt>
                <c:pt idx="5210">
                  <c:v>-1.41317717962947E-4</c:v>
                </c:pt>
                <c:pt idx="5211">
                  <c:v>-2.5205194868294502E-4</c:v>
                </c:pt>
                <c:pt idx="5212">
                  <c:v>-2.9965820523852698E-4</c:v>
                </c:pt>
                <c:pt idx="5213">
                  <c:v>-2.72213205347574E-4</c:v>
                </c:pt>
                <c:pt idx="5214">
                  <c:v>-1.7659071948919399E-4</c:v>
                </c:pt>
                <c:pt idx="5215">
                  <c:v>-3.6739992445453599E-5</c:v>
                </c:pt>
                <c:pt idx="5216">
                  <c:v>1.12312493624617E-4</c:v>
                </c:pt>
                <c:pt idx="5217">
                  <c:v>2.3323561893027399E-4</c:v>
                </c:pt>
                <c:pt idx="5218">
                  <c:v>2.9574343658610901E-4</c:v>
                </c:pt>
                <c:pt idx="5219">
                  <c:v>2.8418047588986802E-4</c:v>
                </c:pt>
                <c:pt idx="5220">
                  <c:v>2.0144275207932501E-4</c:v>
                </c:pt>
                <c:pt idx="5221">
                  <c:v>6.8252441350406698E-5</c:v>
                </c:pt>
                <c:pt idx="5222">
                  <c:v>-8.2032116722128006E-5</c:v>
                </c:pt>
                <c:pt idx="5223">
                  <c:v>-2.11771222271299E-4</c:v>
                </c:pt>
                <c:pt idx="5224">
                  <c:v>-2.88470911469337E-4</c:v>
                </c:pt>
                <c:pt idx="5225">
                  <c:v>-2.9292127134626498E-4</c:v>
                </c:pt>
                <c:pt idx="5226">
                  <c:v>-2.24007681662879E-4</c:v>
                </c:pt>
                <c:pt idx="5227">
                  <c:v>-9.8989978464255498E-5</c:v>
                </c:pt>
                <c:pt idx="5228">
                  <c:v>5.08203789299844E-5</c:v>
                </c:pt>
                <c:pt idx="5229">
                  <c:v>1.87902457154467E-4</c:v>
                </c:pt>
                <c:pt idx="5230">
                  <c:v>2.7792319932239601E-4</c:v>
                </c:pt>
                <c:pt idx="5231">
                  <c:v>2.9833635210967297E-4</c:v>
                </c:pt>
                <c:pt idx="5232">
                  <c:v>2.44029314766717E-4</c:v>
                </c:pt>
                <c:pt idx="5233">
                  <c:v>1.28603621692473E-4</c:v>
                </c:pt>
                <c:pt idx="5234">
                  <c:v>-1.9031646233599302E-5</c:v>
                </c:pt>
                <c:pt idx="5235">
                  <c:v>-1.6190032029670499E-4</c:v>
                </c:pt>
                <c:pt idx="5236">
                  <c:v>-2.6422005478483001E-4</c:v>
                </c:pt>
                <c:pt idx="5237">
                  <c:v>-3.0036423744987298E-4</c:v>
                </c:pt>
                <c:pt idx="5238">
                  <c:v>-2.6128033352114301E-4</c:v>
                </c:pt>
                <c:pt idx="5239">
                  <c:v>-1.5675714919652801E-4</c:v>
                </c:pt>
                <c:pt idx="5240">
                  <c:v>-1.2973164404889301E-5</c:v>
                </c:pt>
                <c:pt idx="5241">
                  <c:v>1.34060029891623E-4</c:v>
                </c:pt>
                <c:pt idx="5242">
                  <c:v>2.4751705805373098E-4</c:v>
                </c:pt>
                <c:pt idx="5243">
                  <c:v>2.9898190354193E-4</c:v>
                </c:pt>
                <c:pt idx="5244">
                  <c:v>2.7556487653897699E-4</c:v>
                </c:pt>
                <c:pt idx="5245">
                  <c:v>1.8313091672645101E-4</c:v>
                </c:pt>
                <c:pt idx="5246">
                  <c:v>4.48306827580564E-5</c:v>
                </c:pt>
                <c:pt idx="5247">
                  <c:v>-1.04697673816458E-4</c:v>
                </c:pt>
                <c:pt idx="5248">
                  <c:v>-2.2800384848642701E-4</c:v>
                </c:pt>
                <c:pt idx="5249">
                  <c:v>-2.9420504486978098E-4</c:v>
                </c:pt>
                <c:pt idx="5250">
                  <c:v>-2.8672076264990299E-4</c:v>
                </c:pt>
                <c:pt idx="5251">
                  <c:v>-2.0742548673787799E-4</c:v>
                </c:pt>
                <c:pt idx="5252">
                  <c:v>-7.6179210898051197E-5</c:v>
                </c:pt>
                <c:pt idx="5253">
                  <c:v>7.4146620892707695E-5</c:v>
                </c:pt>
                <c:pt idx="5254">
                  <c:v>2.05901971508646E-4</c:v>
                </c:pt>
                <c:pt idx="5255">
                  <c:v>2.8608789603714598E-4</c:v>
                </c:pt>
                <c:pt idx="5256">
                  <c:v>2.9462133224268297E-4</c:v>
                </c:pt>
                <c:pt idx="5257">
                  <c:v>2.2936502808998499E-4</c:v>
                </c:pt>
                <c:pt idx="5258">
                  <c:v>1.06662829774817E-4</c:v>
                </c:pt>
                <c:pt idx="5259">
                  <c:v>-4.2753735945610797E-5</c:v>
                </c:pt>
                <c:pt idx="5260">
                  <c:v>-1.8146236327353801E-4</c:v>
                </c:pt>
                <c:pt idx="5261">
                  <c:v>-2.74722616008833E-4</c:v>
                </c:pt>
                <c:pt idx="5262">
                  <c:v>-2.9917688530933502E-4</c:v>
                </c:pt>
                <c:pt idx="5263">
                  <c:v>-2.48700447725459E-4</c:v>
                </c:pt>
                <c:pt idx="5264">
                  <c:v>-1.3593544018317301E-4</c:v>
                </c:pt>
                <c:pt idx="5265">
                  <c:v>1.08754416352369E-5</c:v>
                </c:pt>
                <c:pt idx="5266">
                  <c:v>1.5496250162976E-4</c:v>
                </c:pt>
                <c:pt idx="5267">
                  <c:v>2.60238241773541E-4</c:v>
                </c:pt>
                <c:pt idx="5268">
                  <c:v>3.00335699864292E-4</c:v>
                </c:pt>
                <c:pt idx="5269">
                  <c:v>2.6521221877661398E-4</c:v>
                </c:pt>
                <c:pt idx="5270">
                  <c:v>1.6366469223917199E-4</c:v>
                </c:pt>
                <c:pt idx="5271">
                  <c:v>2.1126328228390099E-5</c:v>
                </c:pt>
                <c:pt idx="5272">
                  <c:v>-1.2670325574541699E-4</c:v>
                </c:pt>
                <c:pt idx="5273">
                  <c:v>-2.42799223307851E-4</c:v>
                </c:pt>
                <c:pt idx="5274">
                  <c:v>-2.9808461917580302E-4</c:v>
                </c:pt>
                <c:pt idx="5275">
                  <c:v>-2.7871287298844799E-4</c:v>
                </c:pt>
                <c:pt idx="5276">
                  <c:v>-1.8953575875199801E-4</c:v>
                </c:pt>
                <c:pt idx="5277">
                  <c:v>-5.2888237941625298E-5</c:v>
                </c:pt>
                <c:pt idx="5278">
                  <c:v>9.7005470156036103E-5</c:v>
                </c:pt>
                <c:pt idx="5279">
                  <c:v>2.2260355647486999E-4</c:v>
                </c:pt>
                <c:pt idx="5280">
                  <c:v>2.9244920114236401E-4</c:v>
                </c:pt>
                <c:pt idx="5281">
                  <c:v>2.8904912916062202E-4</c:v>
                </c:pt>
                <c:pt idx="5282">
                  <c:v>2.1325490964998499E-4</c:v>
                </c:pt>
                <c:pt idx="5283">
                  <c:v>8.4049675080095294E-5</c:v>
                </c:pt>
                <c:pt idx="5284">
                  <c:v>-6.6206322019934802E-5</c:v>
                </c:pt>
                <c:pt idx="5285">
                  <c:v>-1.9988053505586801E-4</c:v>
                </c:pt>
                <c:pt idx="5286">
                  <c:v>-2.83493428118241E-4</c:v>
                </c:pt>
                <c:pt idx="5287">
                  <c:v>-2.9610363344285203E-4</c:v>
                </c:pt>
                <c:pt idx="5288">
                  <c:v>-2.3455284687811599E-4</c:v>
                </c:pt>
                <c:pt idx="5289">
                  <c:v>-1.14256844752531E-4</c:v>
                </c:pt>
                <c:pt idx="5290">
                  <c:v>3.4655492939330602E-5</c:v>
                </c:pt>
                <c:pt idx="5291">
                  <c:v>1.7488814743746699E-4</c:v>
                </c:pt>
                <c:pt idx="5292">
                  <c:v>2.7131898048258899E-4</c:v>
                </c:pt>
                <c:pt idx="5293">
                  <c:v>2.99796291725088E-4</c:v>
                </c:pt>
                <c:pt idx="5294">
                  <c:v>2.5318776190386502E-4</c:v>
                </c:pt>
                <c:pt idx="5295">
                  <c:v>1.43166786450974E-4</c:v>
                </c:pt>
                <c:pt idx="5296">
                  <c:v>-2.7111988108266899E-6</c:v>
                </c:pt>
                <c:pt idx="5297">
                  <c:v>-1.479101475114E-4</c:v>
                </c:pt>
                <c:pt idx="5298">
                  <c:v>-2.5606408219980297E-4</c:v>
                </c:pt>
                <c:pt idx="5299">
                  <c:v>-3.0008517899502498E-4</c:v>
                </c:pt>
                <c:pt idx="5300">
                  <c:v>-2.6894808111764399E-4</c:v>
                </c:pt>
                <c:pt idx="5301">
                  <c:v>-1.70451267891581E-4</c:v>
                </c:pt>
                <c:pt idx="5302">
                  <c:v>-2.9263877219173698E-5</c:v>
                </c:pt>
                <c:pt idx="5303">
                  <c:v>1.1925283304268999E-4</c:v>
                </c:pt>
                <c:pt idx="5304">
                  <c:v>2.3790193147814499E-4</c:v>
                </c:pt>
                <c:pt idx="5305">
                  <c:v>2.9696701533846198E-4</c:v>
                </c:pt>
                <c:pt idx="5306">
                  <c:v>2.8165486795764401E-4</c:v>
                </c:pt>
                <c:pt idx="5307">
                  <c:v>1.95800511636884E-4</c:v>
                </c:pt>
                <c:pt idx="5308">
                  <c:v>6.0906702518476602E-5</c:v>
                </c:pt>
                <c:pt idx="5309">
                  <c:v>-8.9241568083434997E-5</c:v>
                </c:pt>
                <c:pt idx="5310">
                  <c:v>-2.1703873434435401E-4</c:v>
                </c:pt>
                <c:pt idx="5311">
                  <c:v>-2.9047720317817099E-4</c:v>
                </c:pt>
                <c:pt idx="5312">
                  <c:v>-2.9116385448627101E-4</c:v>
                </c:pt>
                <c:pt idx="5313">
                  <c:v>-2.1892671218886399E-4</c:v>
                </c:pt>
                <c:pt idx="5314">
                  <c:v>-9.1858016701033501E-5</c:v>
                </c:pt>
                <c:pt idx="5315">
                  <c:v>5.8217088915335803E-5</c:v>
                </c:pt>
                <c:pt idx="5316">
                  <c:v>1.9371136346025899E-4</c:v>
                </c:pt>
                <c:pt idx="5317">
                  <c:v>2.8068942532850498E-4</c:v>
                </c:pt>
                <c:pt idx="5318">
                  <c:v>2.9736707935244799E-4</c:v>
                </c:pt>
                <c:pt idx="5319">
                  <c:v>2.3956730362113701E-4</c:v>
                </c:pt>
                <c:pt idx="5320">
                  <c:v>1.21766410530256E-4</c:v>
                </c:pt>
                <c:pt idx="5321">
                  <c:v>-2.6531635461897201E-5</c:v>
                </c:pt>
                <c:pt idx="5322">
                  <c:v>-1.68184668762301E-4</c:v>
                </c:pt>
                <c:pt idx="5323">
                  <c:v>-2.6771480842924901E-4</c:v>
                </c:pt>
                <c:pt idx="5324">
                  <c:v>-3.00194113542992E-4</c:v>
                </c:pt>
                <c:pt idx="5325">
                  <c:v>-2.57487940650812E-4</c:v>
                </c:pt>
                <c:pt idx="5326">
                  <c:v>-1.5029231568342E-4</c:v>
                </c:pt>
                <c:pt idx="5327">
                  <c:v>-5.45504790727686E-6</c:v>
                </c:pt>
                <c:pt idx="5328">
                  <c:v>1.40748470457904E-4</c:v>
                </c:pt>
                <c:pt idx="5329">
                  <c:v>2.5170066125678299E-4</c:v>
                </c:pt>
                <c:pt idx="5330">
                  <c:v>2.9961286000635703E-4</c:v>
                </c:pt>
                <c:pt idx="5331">
                  <c:v>2.7248515930409503E-4</c:v>
                </c:pt>
                <c:pt idx="5332">
                  <c:v>1.7711186007891399E-4</c:v>
                </c:pt>
                <c:pt idx="5333">
                  <c:v>3.7379796774757103E-5</c:v>
                </c:pt>
                <c:pt idx="5334">
                  <c:v>-1.11714268519062E-4</c:v>
                </c:pt>
                <c:pt idx="5335">
                  <c:v>-2.3282880223727401E-4</c:v>
                </c:pt>
                <c:pt idx="5336">
                  <c:v>-2.9562991807013201E-4</c:v>
                </c:pt>
                <c:pt idx="5337">
                  <c:v>-2.8438868696745899E-4</c:v>
                </c:pt>
                <c:pt idx="5338">
                  <c:v>-2.0192054499445299E-4</c:v>
                </c:pt>
                <c:pt idx="5339">
                  <c:v>-6.8880149903466597E-5</c:v>
                </c:pt>
                <c:pt idx="5340">
                  <c:v>8.1411706032271801E-5</c:v>
                </c:pt>
                <c:pt idx="5341">
                  <c:v>2.11313495150669E-4</c:v>
                </c:pt>
                <c:pt idx="5342">
                  <c:v>2.8829050851482901E-4</c:v>
                </c:pt>
                <c:pt idx="5343">
                  <c:v>2.9306337559697299E-4</c:v>
                </c:pt>
                <c:pt idx="5344">
                  <c:v>2.2443670222766301E-4</c:v>
                </c:pt>
                <c:pt idx="5345">
                  <c:v>9.9598464481214901E-5</c:v>
                </c:pt>
                <c:pt idx="5346">
                  <c:v>-5.0184826558570401E-5</c:v>
                </c:pt>
                <c:pt idx="5347">
                  <c:v>-1.873990164627E-4</c:v>
                </c:pt>
                <c:pt idx="5348">
                  <c:v>-2.77677960154648E-4</c:v>
                </c:pt>
                <c:pt idx="5349">
                  <c:v>-2.9841073613686E-4</c:v>
                </c:pt>
                <c:pt idx="5350">
                  <c:v>-2.44404692047785E-4</c:v>
                </c:pt>
                <c:pt idx="5351">
                  <c:v>-1.2918597665870701E-4</c:v>
                </c:pt>
                <c:pt idx="5352">
                  <c:v>1.8388167996160502E-5</c:v>
                </c:pt>
                <c:pt idx="5353">
                  <c:v>1.61356881904477E-4</c:v>
                </c:pt>
                <c:pt idx="5354">
                  <c:v>2.63912763754393E-4</c:v>
                </c:pt>
                <c:pt idx="5355">
                  <c:v>3.0037005672609599E-4</c:v>
                </c:pt>
                <c:pt idx="5356">
                  <c:v>2.6159780563019501E-4</c:v>
                </c:pt>
                <c:pt idx="5357">
                  <c:v>1.57306761279243E-4</c:v>
                </c:pt>
                <c:pt idx="5358">
                  <c:v>1.3617262705605699E-5</c:v>
                </c:pt>
                <c:pt idx="5359">
                  <c:v>-1.33482763788016E-4</c:v>
                </c:pt>
                <c:pt idx="5360">
                  <c:v>-2.4715120402397998E-4</c:v>
                </c:pt>
                <c:pt idx="5361">
                  <c:v>-2.9891909199738001E-4</c:v>
                </c:pt>
                <c:pt idx="5362">
                  <c:v>-2.75820839020615E-4</c:v>
                </c:pt>
                <c:pt idx="5363">
                  <c:v>-1.8364154584287501E-4</c:v>
                </c:pt>
                <c:pt idx="5364">
                  <c:v>-4.5468088279345198E-5</c:v>
                </c:pt>
                <c:pt idx="5365">
                  <c:v>1.04093134057289E-4</c:v>
                </c:pt>
                <c:pt idx="5366">
                  <c:v>2.2758358522235301E-4</c:v>
                </c:pt>
                <c:pt idx="5367">
                  <c:v>2.9407431564241402E-4</c:v>
                </c:pt>
                <c:pt idx="5368">
                  <c:v>2.8691230940522199E-4</c:v>
                </c:pt>
                <c:pt idx="5369">
                  <c:v>2.07891335402744E-4</c:v>
                </c:pt>
                <c:pt idx="5370">
                  <c:v>7.6802686784432995E-5</c:v>
                </c:pt>
                <c:pt idx="5371">
                  <c:v>-7.3521671188318103E-5</c:v>
                </c:pt>
                <c:pt idx="5372">
                  <c:v>-2.0543207051661899E-4</c:v>
                </c:pt>
                <c:pt idx="5373">
                  <c:v>-2.8589073337598902E-4</c:v>
                </c:pt>
                <c:pt idx="5374">
                  <c:v>-2.9474628852399102E-4</c:v>
                </c:pt>
                <c:pt idx="5375">
                  <c:v>-2.29780807237933E-4</c:v>
                </c:pt>
                <c:pt idx="5376">
                  <c:v>-1.07265297322494E-4</c:v>
                </c:pt>
                <c:pt idx="5377">
                  <c:v>4.2115471732958501E-5</c:v>
                </c:pt>
                <c:pt idx="5378">
                  <c:v>1.80948159627473E-4</c:v>
                </c:pt>
                <c:pt idx="5379">
                  <c:v>2.7446125842239903E-4</c:v>
                </c:pt>
                <c:pt idx="5380">
                  <c:v>2.9923383241139902E-4</c:v>
                </c:pt>
                <c:pt idx="5381">
                  <c:v>2.4906143676103599E-4</c:v>
                </c:pt>
                <c:pt idx="5382">
                  <c:v>1.3651005920888899E-4</c:v>
                </c:pt>
                <c:pt idx="5383">
                  <c:v>-1.02311095190502E-5</c:v>
                </c:pt>
                <c:pt idx="5384">
                  <c:v>-1.5440983339874801E-4</c:v>
                </c:pt>
                <c:pt idx="5385">
                  <c:v>-2.5991565661466498E-4</c:v>
                </c:pt>
                <c:pt idx="5386">
                  <c:v>-3.0032399123176601E-4</c:v>
                </c:pt>
                <c:pt idx="5387">
                  <c:v>-2.6551431917008799E-4</c:v>
                </c:pt>
                <c:pt idx="5388">
                  <c:v>-1.6420493874100701E-4</c:v>
                </c:pt>
                <c:pt idx="5389">
                  <c:v>-2.17694127507552E-5</c:v>
                </c:pt>
                <c:pt idx="5390">
                  <c:v>1.2611839771055599E-4</c:v>
                </c:pt>
                <c:pt idx="5391">
                  <c:v>2.4241907308351999E-4</c:v>
                </c:pt>
                <c:pt idx="5392">
                  <c:v>2.9800438774396599E-4</c:v>
                </c:pt>
                <c:pt idx="5393">
                  <c:v>2.7895265480893001E-4</c:v>
                </c:pt>
                <c:pt idx="5394">
                  <c:v>1.90035498980359E-4</c:v>
                </c:pt>
                <c:pt idx="5395">
                  <c:v>5.3522773537510501E-5</c:v>
                </c:pt>
                <c:pt idx="5396">
                  <c:v>-9.6395062568989799E-5</c:v>
                </c:pt>
                <c:pt idx="5397">
                  <c:v>-2.22170157263532E-4</c:v>
                </c:pt>
                <c:pt idx="5398">
                  <c:v>-2.9230135782782799E-4</c:v>
                </c:pt>
                <c:pt idx="5399">
                  <c:v>-2.8922387001816598E-4</c:v>
                </c:pt>
                <c:pt idx="5400">
                  <c:v>-2.1370846974782401E-4</c:v>
                </c:pt>
                <c:pt idx="5401">
                  <c:v>-8.4668457478042898E-5</c:v>
                </c:pt>
                <c:pt idx="5402">
                  <c:v>6.5577295212091696E-5</c:v>
                </c:pt>
                <c:pt idx="5403">
                  <c:v>1.9939880750435301E-4</c:v>
                </c:pt>
                <c:pt idx="5404">
                  <c:v>2.8327965147675199E-4</c:v>
                </c:pt>
                <c:pt idx="5405">
                  <c:v>2.96211349397423E-4</c:v>
                </c:pt>
                <c:pt idx="5406">
                  <c:v>2.3495507729970401E-4</c:v>
                </c:pt>
                <c:pt idx="5407">
                  <c:v>1.14852848536794E-4</c:v>
                </c:pt>
                <c:pt idx="5408">
                  <c:v>-3.4014988637502203E-5</c:v>
                </c:pt>
                <c:pt idx="5409">
                  <c:v>-1.7436356089386499E-4</c:v>
                </c:pt>
                <c:pt idx="5410">
                  <c:v>-2.7104169765135798E-4</c:v>
                </c:pt>
                <c:pt idx="5411">
                  <c:v>-2.9983575981144697E-4</c:v>
                </c:pt>
                <c:pt idx="5412">
                  <c:v>-2.5353409588074299E-4</c:v>
                </c:pt>
                <c:pt idx="5413">
                  <c:v>-1.43733244825363E-4</c:v>
                </c:pt>
                <c:pt idx="5414">
                  <c:v>2.0664890528462801E-6</c:v>
                </c:pt>
                <c:pt idx="5415">
                  <c:v>1.4734865792820299E-4</c:v>
                </c:pt>
                <c:pt idx="5416">
                  <c:v>2.5572644134072998E-4</c:v>
                </c:pt>
                <c:pt idx="5417">
                  <c:v>3.0005595110780203E-4</c:v>
                </c:pt>
                <c:pt idx="5418">
                  <c:v>2.6923458650794299E-4</c:v>
                </c:pt>
                <c:pt idx="5419">
                  <c:v>1.70981749507051E-4</c:v>
                </c:pt>
                <c:pt idx="5420">
                  <c:v>2.9905472648351399E-5</c:v>
                </c:pt>
                <c:pt idx="5421">
                  <c:v>-1.1866081535521101E-4</c:v>
                </c:pt>
                <c:pt idx="5422">
                  <c:v>-2.3750776603480601E-4</c:v>
                </c:pt>
                <c:pt idx="5423">
                  <c:v>-2.9686942331976998E-4</c:v>
                </c:pt>
                <c:pt idx="5424">
                  <c:v>-2.8187829189009901E-4</c:v>
                </c:pt>
                <c:pt idx="5425">
                  <c:v>-1.9628899361058099E-4</c:v>
                </c:pt>
                <c:pt idx="5426">
                  <c:v>-6.1537899192780595E-5</c:v>
                </c:pt>
                <c:pt idx="5427">
                  <c:v>8.8625743831262995E-5</c:v>
                </c:pt>
                <c:pt idx="5428">
                  <c:v>2.1659251951856699E-4</c:v>
                </c:pt>
                <c:pt idx="5429">
                  <c:v>2.90312355050003E-4</c:v>
                </c:pt>
                <c:pt idx="5430">
                  <c:v>2.9132166029206499E-4</c:v>
                </c:pt>
                <c:pt idx="5431">
                  <c:v>2.1936764848560299E-4</c:v>
                </c:pt>
                <c:pt idx="5432">
                  <c:v>9.2471648257829404E-5</c:v>
                </c:pt>
                <c:pt idx="5433">
                  <c:v>-5.7584449928577003E-5</c:v>
                </c:pt>
                <c:pt idx="5434">
                  <c:v>-1.9321816540237801E-4</c:v>
                </c:pt>
                <c:pt idx="5435">
                  <c:v>-2.8045919271267703E-4</c:v>
                </c:pt>
                <c:pt idx="5436">
                  <c:v>-2.9745747536556602E-4</c:v>
                </c:pt>
                <c:pt idx="5437">
                  <c:v>-2.3995568802094E-4</c:v>
                </c:pt>
                <c:pt idx="5438">
                  <c:v>-1.22355510034451E-4</c:v>
                </c:pt>
                <c:pt idx="5439">
                  <c:v>2.58893644786433E-5</c:v>
                </c:pt>
                <c:pt idx="5440">
                  <c:v>1.6765008705210501E-4</c:v>
                </c:pt>
                <c:pt idx="5441">
                  <c:v>2.6742180529773301E-4</c:v>
                </c:pt>
                <c:pt idx="5442">
                  <c:v>3.00216073442103E-4</c:v>
                </c:pt>
                <c:pt idx="5443">
                  <c:v>2.5781936358759E-4</c:v>
                </c:pt>
                <c:pt idx="5444">
                  <c:v>1.50850194727349E-4</c:v>
                </c:pt>
                <c:pt idx="5445">
                  <c:v>6.0996587909749299E-6</c:v>
                </c:pt>
                <c:pt idx="5446">
                  <c:v>-1.4017857452913501E-4</c:v>
                </c:pt>
                <c:pt idx="5447">
                  <c:v>-2.5134821425367999E-4</c:v>
                </c:pt>
                <c:pt idx="5448">
                  <c:v>-2.99566134467271E-4</c:v>
                </c:pt>
                <c:pt idx="5449">
                  <c:v>-2.7275585793015299E-4</c:v>
                </c:pt>
                <c:pt idx="5450">
                  <c:v>-1.7763218471992899E-4</c:v>
                </c:pt>
                <c:pt idx="5451">
                  <c:v>-3.8019428896525801E-5</c:v>
                </c:pt>
                <c:pt idx="5452">
                  <c:v>1.1111552874942599E-4</c:v>
                </c:pt>
                <c:pt idx="5453">
                  <c:v>2.32420912909387E-4</c:v>
                </c:pt>
                <c:pt idx="5454">
                  <c:v>2.9551503759652598E-4</c:v>
                </c:pt>
                <c:pt idx="5455">
                  <c:v>2.8459558787541502E-4</c:v>
                </c:pt>
                <c:pt idx="5456">
                  <c:v>2.0239740766805401E-4</c:v>
                </c:pt>
                <c:pt idx="5457">
                  <c:v>6.9507541127866607E-5</c:v>
                </c:pt>
                <c:pt idx="5458">
                  <c:v>-8.0790920281275397E-5</c:v>
                </c:pt>
                <c:pt idx="5459">
                  <c:v>-2.10854794515489E-4</c:v>
                </c:pt>
                <c:pt idx="5460">
                  <c:v>-2.8810877741511701E-4</c:v>
                </c:pt>
                <c:pt idx="5461">
                  <c:v>-2.93204129714031E-4</c:v>
                </c:pt>
                <c:pt idx="5462">
                  <c:v>-2.24864688819698E-4</c:v>
                </c:pt>
                <c:pt idx="5463">
                  <c:v>-1.00206491651216E-4</c:v>
                </c:pt>
                <c:pt idx="5464">
                  <c:v>4.95490429872566E-5</c:v>
                </c:pt>
                <c:pt idx="5465">
                  <c:v>1.8689471242962401E-4</c:v>
                </c:pt>
                <c:pt idx="5466">
                  <c:v>2.7743144173336898E-4</c:v>
                </c:pt>
                <c:pt idx="5467">
                  <c:v>2.9848374539527599E-4</c:v>
                </c:pt>
                <c:pt idx="5468">
                  <c:v>2.4477894336421001E-4</c:v>
                </c:pt>
                <c:pt idx="5469">
                  <c:v>1.29767736469255E-4</c:v>
                </c:pt>
                <c:pt idx="5470">
                  <c:v>-1.7744605045016701E-5</c:v>
                </c:pt>
                <c:pt idx="5471">
                  <c:v>-1.6081270014622599E-4</c:v>
                </c:pt>
                <c:pt idx="5472">
                  <c:v>-2.63604256886249E-4</c:v>
                </c:pt>
                <c:pt idx="5473">
                  <c:v>-3.0037449220702103E-4</c:v>
                </c:pt>
                <c:pt idx="5474">
                  <c:v>-2.61914072566477E-4</c:v>
                </c:pt>
                <c:pt idx="5475">
                  <c:v>-1.5785564865471299E-4</c:v>
                </c:pt>
                <c:pt idx="5476">
                  <c:v>-1.4261298272025999E-5</c:v>
                </c:pt>
                <c:pt idx="5477">
                  <c:v>1.3290488273356101E-4</c:v>
                </c:pt>
                <c:pt idx="5478">
                  <c:v>2.4678421137649302E-4</c:v>
                </c:pt>
                <c:pt idx="5479">
                  <c:v>2.9885490334208102E-4</c:v>
                </c:pt>
                <c:pt idx="5480">
                  <c:v>2.7607553080442101E-4</c:v>
                </c:pt>
                <c:pt idx="5481">
                  <c:v>1.8415132892853899E-4</c:v>
                </c:pt>
                <c:pt idx="5482">
                  <c:v>4.6105284330597403E-5</c:v>
                </c:pt>
                <c:pt idx="5483">
                  <c:v>-1.0348811474436099E-4</c:v>
                </c:pt>
                <c:pt idx="5484">
                  <c:v>-2.2716227348794E-4</c:v>
                </c:pt>
                <c:pt idx="5485">
                  <c:v>-2.9394223162402801E-4</c:v>
                </c:pt>
                <c:pt idx="5486">
                  <c:v>-2.8710253436465801E-4</c:v>
                </c:pt>
                <c:pt idx="5487">
                  <c:v>-2.0835622631884001E-4</c:v>
                </c:pt>
                <c:pt idx="5488">
                  <c:v>-7.7425808843279502E-5</c:v>
                </c:pt>
                <c:pt idx="5489">
                  <c:v>7.2896382771927803E-5</c:v>
                </c:pt>
                <c:pt idx="5490">
                  <c:v>2.0496122310557699E-4</c:v>
                </c:pt>
                <c:pt idx="5491">
                  <c:v>2.8569225362531703E-4</c:v>
                </c:pt>
                <c:pt idx="5492">
                  <c:v>2.9486988691852399E-4</c:v>
                </c:pt>
                <c:pt idx="5493">
                  <c:v>2.3019552779300999E-4</c:v>
                </c:pt>
                <c:pt idx="5494">
                  <c:v>1.07867270702357E-4</c:v>
                </c:pt>
                <c:pt idx="5495">
                  <c:v>-4.1477013495667301E-5</c:v>
                </c:pt>
                <c:pt idx="5496">
                  <c:v>-1.8043312235898999E-4</c:v>
                </c:pt>
                <c:pt idx="5497">
                  <c:v>-2.7419863640167698E-4</c:v>
                </c:pt>
                <c:pt idx="5498">
                  <c:v>-2.9928940095271499E-4</c:v>
                </c:pt>
                <c:pt idx="5499">
                  <c:v>-2.49421278378495E-4</c:v>
                </c:pt>
                <c:pt idx="5500">
                  <c:v>-1.37084049337104E-4</c:v>
                </c:pt>
                <c:pt idx="5501">
                  <c:v>9.5867302684673802E-6</c:v>
                </c:pt>
                <c:pt idx="5502">
                  <c:v>1.53856453806544E-4</c:v>
                </c:pt>
                <c:pt idx="5503">
                  <c:v>2.5959187403262599E-4</c:v>
                </c:pt>
                <c:pt idx="5504">
                  <c:v>3.0031089901616498E-4</c:v>
                </c:pt>
                <c:pt idx="5505">
                  <c:v>2.6581519634753998E-4</c:v>
                </c:pt>
                <c:pt idx="5506">
                  <c:v>1.64744428755913E-4</c:v>
                </c:pt>
                <c:pt idx="5507">
                  <c:v>2.24123969821283E-5</c:v>
                </c:pt>
                <c:pt idx="5508">
                  <c:v>-1.25532958652247E-4</c:v>
                </c:pt>
                <c:pt idx="5509">
                  <c:v>-2.4203780604222899E-4</c:v>
                </c:pt>
                <c:pt idx="5510">
                  <c:v>-2.9792278341539402E-4</c:v>
                </c:pt>
                <c:pt idx="5511">
                  <c:v>-2.7919115150340301E-4</c:v>
                </c:pt>
                <c:pt idx="5512">
                  <c:v>-1.9053436372122099E-4</c:v>
                </c:pt>
                <c:pt idx="5513">
                  <c:v>-5.4157062555680298E-5</c:v>
                </c:pt>
                <c:pt idx="5514">
                  <c:v>9.57842108929563E-5</c:v>
                </c:pt>
                <c:pt idx="5515">
                  <c:v>2.2173573452134601E-4</c:v>
                </c:pt>
                <c:pt idx="5516">
                  <c:v>2.9215216789023302E-4</c:v>
                </c:pt>
                <c:pt idx="5517">
                  <c:v>2.8939727843054001E-4</c:v>
                </c:pt>
                <c:pt idx="5518">
                  <c:v>2.1416104529754001E-4</c:v>
                </c:pt>
                <c:pt idx="5519">
                  <c:v>8.5286849811099904E-5</c:v>
                </c:pt>
                <c:pt idx="5520">
                  <c:v>-6.4947966291735497E-5</c:v>
                </c:pt>
                <c:pt idx="5521">
                  <c:v>-1.98916161328874E-4</c:v>
                </c:pt>
                <c:pt idx="5522">
                  <c:v>-2.8306456977491797E-4</c:v>
                </c:pt>
                <c:pt idx="5523">
                  <c:v>-2.9631770071572897E-4</c:v>
                </c:pt>
                <c:pt idx="5524">
                  <c:v>-2.35356225290725E-4</c:v>
                </c:pt>
                <c:pt idx="5525">
                  <c:v>-1.15448323197636E-4</c:v>
                </c:pt>
                <c:pt idx="5526">
                  <c:v>3.3374327629702898E-5</c:v>
                </c:pt>
                <c:pt idx="5527">
                  <c:v>1.7383817106288499E-4</c:v>
                </c:pt>
                <c:pt idx="5528">
                  <c:v>2.70763166139647E-4</c:v>
                </c:pt>
                <c:pt idx="5529">
                  <c:v>2.99873846563997E-4</c:v>
                </c:pt>
                <c:pt idx="5530">
                  <c:v>2.5387926183410598E-4</c:v>
                </c:pt>
                <c:pt idx="5531">
                  <c:v>1.4429904102526399E-4</c:v>
                </c:pt>
                <c:pt idx="5532">
                  <c:v>-1.42176977461666E-6</c:v>
                </c:pt>
                <c:pt idx="5533">
                  <c:v>-1.4678648951442499E-4</c:v>
                </c:pt>
                <c:pt idx="5534">
                  <c:v>-2.55387622358075E-4</c:v>
                </c:pt>
                <c:pt idx="5535">
                  <c:v>-3.0002534087235599E-4</c:v>
                </c:pt>
                <c:pt idx="5536">
                  <c:v>-2.69519851543064E-4</c:v>
                </c:pt>
                <c:pt idx="5537">
                  <c:v>-1.7151144341503999E-4</c:v>
                </c:pt>
                <c:pt idx="5538">
                  <c:v>-3.0546930303967998E-5</c:v>
                </c:pt>
                <c:pt idx="5539">
                  <c:v>1.1806825100113E-4</c:v>
                </c:pt>
                <c:pt idx="5540">
                  <c:v>2.3711250640074199E-4</c:v>
                </c:pt>
                <c:pt idx="5541">
                  <c:v>2.96770463633088E-4</c:v>
                </c:pt>
                <c:pt idx="5542">
                  <c:v>2.8210041721822901E-4</c:v>
                </c:pt>
                <c:pt idx="5543">
                  <c:v>1.9677657128712699E-4</c:v>
                </c:pt>
                <c:pt idx="5544">
                  <c:v>6.2168812363940702E-5</c:v>
                </c:pt>
                <c:pt idx="5545">
                  <c:v>-8.8009511283108005E-5</c:v>
                </c:pt>
                <c:pt idx="5546">
                  <c:v>-2.1614530685793099E-4</c:v>
                </c:pt>
                <c:pt idx="5547">
                  <c:v>-2.9014616946204902E-4</c:v>
                </c:pt>
                <c:pt idx="5548">
                  <c:v>-2.9147812398823598E-4</c:v>
                </c:pt>
                <c:pt idx="5549">
                  <c:v>-2.1980757416256301E-4</c:v>
                </c:pt>
                <c:pt idx="5550">
                  <c:v>-9.3084853800682707E-5</c:v>
                </c:pt>
                <c:pt idx="5551">
                  <c:v>5.6951545652088899E-5</c:v>
                </c:pt>
                <c:pt idx="5552">
                  <c:v>1.9272407719455499E-4</c:v>
                </c:pt>
                <c:pt idx="5553">
                  <c:v>2.8022766803026801E-4</c:v>
                </c:pt>
                <c:pt idx="5554">
                  <c:v>2.9754650100155701E-4</c:v>
                </c:pt>
                <c:pt idx="5555">
                  <c:v>2.4034296695252101E-4</c:v>
                </c:pt>
                <c:pt idx="5556">
                  <c:v>1.2294404585070401E-4</c:v>
                </c:pt>
                <c:pt idx="5557">
                  <c:v>-2.5246974223910801E-5</c:v>
                </c:pt>
                <c:pt idx="5558">
                  <c:v>-1.6711473298329E-4</c:v>
                </c:pt>
                <c:pt idx="5559">
                  <c:v>-2.6712757016246502E-4</c:v>
                </c:pt>
                <c:pt idx="5560">
                  <c:v>-3.0023665025531401E-4</c:v>
                </c:pt>
                <c:pt idx="5561">
                  <c:v>-2.5814959875876002E-4</c:v>
                </c:pt>
                <c:pt idx="5562">
                  <c:v>-1.5140737880922899E-4</c:v>
                </c:pt>
                <c:pt idx="5563">
                  <c:v>-6.7442415737392197E-6</c:v>
                </c:pt>
                <c:pt idx="5564">
                  <c:v>1.3960803280213099E-4</c:v>
                </c:pt>
                <c:pt idx="5565">
                  <c:v>2.50994609297349E-4</c:v>
                </c:pt>
                <c:pt idx="5566">
                  <c:v>2.9951802883653101E-4</c:v>
                </c:pt>
                <c:pt idx="5567">
                  <c:v>2.73025299978649E-4</c:v>
                </c:pt>
                <c:pt idx="5568">
                  <c:v>1.7815169101511799E-4</c:v>
                </c:pt>
                <c:pt idx="5569">
                  <c:v>3.86588858639949E-5</c:v>
                </c:pt>
                <c:pt idx="5570">
                  <c:v>-1.1051627707408299E-4</c:v>
                </c:pt>
                <c:pt idx="5571">
                  <c:v>-2.32011952825748E-4</c:v>
                </c:pt>
                <c:pt idx="5572">
                  <c:v>-2.9539879569454101E-4</c:v>
                </c:pt>
                <c:pt idx="5573">
                  <c:v>-2.8480117766054898E-4</c:v>
                </c:pt>
                <c:pt idx="5574">
                  <c:v>-2.0287333790323399E-4</c:v>
                </c:pt>
                <c:pt idx="5575">
                  <c:v>-7.0134612133235596E-5</c:v>
                </c:pt>
                <c:pt idx="5576">
                  <c:v>8.0169762329078997E-5</c:v>
                </c:pt>
                <c:pt idx="5577">
                  <c:v>2.1039512247897601E-4</c:v>
                </c:pt>
                <c:pt idx="5578">
                  <c:v>2.8792571900743201E-4</c:v>
                </c:pt>
                <c:pt idx="5579">
                  <c:v>2.9334353304898998E-4</c:v>
                </c:pt>
                <c:pt idx="5580">
                  <c:v>2.25291639467265E-4</c:v>
                </c:pt>
                <c:pt idx="5581">
                  <c:v>1.00814057173098E-4</c:v>
                </c:pt>
                <c:pt idx="5582">
                  <c:v>-4.8913031145077603E-5</c:v>
                </c:pt>
                <c:pt idx="5583">
                  <c:v>-1.8638954737855299E-4</c:v>
                </c:pt>
                <c:pt idx="5584">
                  <c:v>-2.77183645194263E-4</c:v>
                </c:pt>
                <c:pt idx="5585">
                  <c:v>-2.9855537954857198E-4</c:v>
                </c:pt>
                <c:pt idx="5586">
                  <c:v>-2.4515206699182902E-4</c:v>
                </c:pt>
                <c:pt idx="5587">
                  <c:v>-1.3034889844396901E-4</c:v>
                </c:pt>
                <c:pt idx="5588">
                  <c:v>1.7100960345041698E-5</c:v>
                </c:pt>
                <c:pt idx="5589">
                  <c:v>1.6026777752898099E-4</c:v>
                </c:pt>
                <c:pt idx="5590">
                  <c:v>2.6329453560167701E-4</c:v>
                </c:pt>
                <c:pt idx="5591">
                  <c:v>3.0037754387221501E-4</c:v>
                </c:pt>
                <c:pt idx="5592">
                  <c:v>2.6222913287295802E-4</c:v>
                </c:pt>
                <c:pt idx="5593">
                  <c:v>1.5840380879422999E-4</c:v>
                </c:pt>
                <c:pt idx="5594">
                  <c:v>1.49052681370988E-5</c:v>
                </c:pt>
                <c:pt idx="5595">
                  <c:v>-1.3232638939053901E-4</c:v>
                </c:pt>
                <c:pt idx="5596">
                  <c:v>-2.4641608180199297E-4</c:v>
                </c:pt>
                <c:pt idx="5597">
                  <c:v>-2.9878933787174701E-4</c:v>
                </c:pt>
                <c:pt idx="5598">
                  <c:v>-2.76328950717037E-4</c:v>
                </c:pt>
                <c:pt idx="5599">
                  <c:v>-1.8466026363488699E-4</c:v>
                </c:pt>
                <c:pt idx="5600">
                  <c:v>-4.6742267976271003E-5</c:v>
                </c:pt>
                <c:pt idx="5601">
                  <c:v>1.02882618664981E-4</c:v>
                </c:pt>
                <c:pt idx="5602">
                  <c:v>2.2673991522415899E-4</c:v>
                </c:pt>
                <c:pt idx="5603">
                  <c:v>2.9380879342312999E-4</c:v>
                </c:pt>
                <c:pt idx="5604">
                  <c:v>2.8729143665184902E-4</c:v>
                </c:pt>
                <c:pt idx="5605">
                  <c:v>2.0882015734442801E-4</c:v>
                </c:pt>
                <c:pt idx="5606">
                  <c:v>7.8048574203887097E-5</c:v>
                </c:pt>
                <c:pt idx="5607">
                  <c:v>-7.2270758524220794E-5</c:v>
                </c:pt>
                <c:pt idx="5608">
                  <c:v>-2.0448943144470001E-4</c:v>
                </c:pt>
                <c:pt idx="5609">
                  <c:v>-2.8549245769951998E-4</c:v>
                </c:pt>
                <c:pt idx="5610">
                  <c:v>-2.9499212685686599E-4</c:v>
                </c:pt>
                <c:pt idx="5611">
                  <c:v>-2.3060918784461199E-4</c:v>
                </c:pt>
                <c:pt idx="5612">
                  <c:v>-1.08468747141135E-4</c:v>
                </c:pt>
                <c:pt idx="5613">
                  <c:v>4.0838364175094301E-5</c:v>
                </c:pt>
                <c:pt idx="5614">
                  <c:v>1.7991725384085299E-4</c:v>
                </c:pt>
                <c:pt idx="5615">
                  <c:v>2.7393475115655702E-4</c:v>
                </c:pt>
                <c:pt idx="5616">
                  <c:v>2.9934359067728002E-4</c:v>
                </c:pt>
                <c:pt idx="5617">
                  <c:v>2.4977997092005897E-4</c:v>
                </c:pt>
                <c:pt idx="5618">
                  <c:v>1.3765740792346401E-4</c:v>
                </c:pt>
                <c:pt idx="5619">
                  <c:v>-8.9423068521231702E-6</c:v>
                </c:pt>
                <c:pt idx="5620">
                  <c:v>-1.5330236540255201E-4</c:v>
                </c:pt>
                <c:pt idx="5621">
                  <c:v>-2.5926689551907997E-4</c:v>
                </c:pt>
                <c:pt idx="5622">
                  <c:v>-3.0029642327780303E-4</c:v>
                </c:pt>
                <c:pt idx="5623">
                  <c:v>-2.66114848922837E-4</c:v>
                </c:pt>
                <c:pt idx="5624">
                  <c:v>-1.65283159798475E-4</c:v>
                </c:pt>
                <c:pt idx="5625">
                  <c:v>-2.30552779603013E-5</c:v>
                </c:pt>
                <c:pt idx="5626">
                  <c:v>1.2494694126758999E-4</c:v>
                </c:pt>
                <c:pt idx="5627">
                  <c:v>2.4165542394046399E-4</c:v>
                </c:pt>
                <c:pt idx="5628">
                  <c:v>2.9783980656603401E-4</c:v>
                </c:pt>
                <c:pt idx="5629">
                  <c:v>2.7942836197312099E-4</c:v>
                </c:pt>
                <c:pt idx="5630">
                  <c:v>1.9103235067633001E-4</c:v>
                </c:pt>
                <c:pt idx="5631">
                  <c:v>5.4791102073985499E-5</c:v>
                </c:pt>
                <c:pt idx="5632">
                  <c:v>-9.5172917942109697E-5</c:v>
                </c:pt>
                <c:pt idx="5633">
                  <c:v>-2.21300290249684E-4</c:v>
                </c:pt>
                <c:pt idx="5634">
                  <c:v>-2.9200163201689299E-4</c:v>
                </c:pt>
                <c:pt idx="5635">
                  <c:v>-2.89569353598857E-4</c:v>
                </c:pt>
                <c:pt idx="5636">
                  <c:v>-2.1461263421413199E-4</c:v>
                </c:pt>
                <c:pt idx="5637">
                  <c:v>-8.5904849230352702E-5</c:v>
                </c:pt>
                <c:pt idx="5638">
                  <c:v>6.4318338158164193E-5</c:v>
                </c:pt>
                <c:pt idx="5639">
                  <c:v>1.98432598752966E-4</c:v>
                </c:pt>
                <c:pt idx="5640">
                  <c:v>2.8284818400361501E-4</c:v>
                </c:pt>
                <c:pt idx="5641">
                  <c:v>2.9642268690781298E-4</c:v>
                </c:pt>
                <c:pt idx="5642">
                  <c:v>2.3575628900310099E-4</c:v>
                </c:pt>
                <c:pt idx="5643">
                  <c:v>1.16043265991725E-4</c:v>
                </c:pt>
                <c:pt idx="5644">
                  <c:v>-3.27335128674377E-5</c:v>
                </c:pt>
                <c:pt idx="5645">
                  <c:v>-1.73311980364979E-4</c:v>
                </c:pt>
                <c:pt idx="5646">
                  <c:v>-2.7048338723064102E-4</c:v>
                </c:pt>
                <c:pt idx="5647">
                  <c:v>-2.9991055180727399E-4</c:v>
                </c:pt>
                <c:pt idx="5648">
                  <c:v>-2.5422325817378398E-4</c:v>
                </c:pt>
                <c:pt idx="5649">
                  <c:v>-1.4486417244407299E-4</c:v>
                </c:pt>
                <c:pt idx="5650">
                  <c:v>7.77043946338612E-7</c:v>
                </c:pt>
                <c:pt idx="5651">
                  <c:v>1.4622364485995901E-4</c:v>
                </c:pt>
                <c:pt idx="5652">
                  <c:v>2.5504762681276602E-4</c:v>
                </c:pt>
                <c:pt idx="5653">
                  <c:v>2.9999334842970601E-4</c:v>
                </c:pt>
                <c:pt idx="5654">
                  <c:v>2.69803874908803E-4</c:v>
                </c:pt>
                <c:pt idx="5655">
                  <c:v>1.72040347175263E-4</c:v>
                </c:pt>
                <c:pt idx="5656">
                  <c:v>3.1188247230848302E-5</c:v>
                </c:pt>
                <c:pt idx="5657">
                  <c:v>-1.17475142710372E-4</c:v>
                </c:pt>
                <c:pt idx="5658">
                  <c:v>-2.3671615439690299E-4</c:v>
                </c:pt>
                <c:pt idx="5659">
                  <c:v>-2.96670136734318E-4</c:v>
                </c:pt>
                <c:pt idx="5660">
                  <c:v>-2.82321242918709E-4</c:v>
                </c:pt>
                <c:pt idx="5661">
                  <c:v>-1.9726324242026901E-4</c:v>
                </c:pt>
                <c:pt idx="5662">
                  <c:v>-6.2799439125359305E-5</c:v>
                </c:pt>
                <c:pt idx="5663">
                  <c:v>8.7392873277933696E-5</c:v>
                </c:pt>
                <c:pt idx="5664">
                  <c:v>2.1569709842274201E-4</c:v>
                </c:pt>
                <c:pt idx="5665">
                  <c:v>2.8997864717992102E-4</c:v>
                </c:pt>
                <c:pt idx="5666">
                  <c:v>2.9163324485396102E-4</c:v>
                </c:pt>
                <c:pt idx="5667">
                  <c:v>2.2024648719302001E-4</c:v>
                </c:pt>
                <c:pt idx="5668">
                  <c:v>9.3697630504575505E-5</c:v>
                </c:pt>
                <c:pt idx="5669">
                  <c:v>-5.6318379001641301E-5</c:v>
                </c:pt>
                <c:pt idx="5670">
                  <c:v>-1.9222910111303801E-4</c:v>
                </c:pt>
                <c:pt idx="5671">
                  <c:v>-2.79994852347906E-4</c:v>
                </c:pt>
                <c:pt idx="5672">
                  <c:v>-2.9763415585028099E-4</c:v>
                </c:pt>
                <c:pt idx="5673">
                  <c:v>-2.4072913863169699E-4</c:v>
                </c:pt>
                <c:pt idx="5674">
                  <c:v>-1.2353201526764799E-4</c:v>
                </c:pt>
                <c:pt idx="5675">
                  <c:v>2.4604467657170899E-5</c:v>
                </c:pt>
                <c:pt idx="5676">
                  <c:v>1.66578609022215E-4</c:v>
                </c:pt>
                <c:pt idx="5677">
                  <c:v>2.66832104378978E-4</c:v>
                </c:pt>
                <c:pt idx="5678">
                  <c:v>3.0025584388782602E-4</c:v>
                </c:pt>
                <c:pt idx="5679">
                  <c:v>2.5847864464294002E-4</c:v>
                </c:pt>
                <c:pt idx="5680">
                  <c:v>1.5196386536213099E-4</c:v>
                </c:pt>
                <c:pt idx="5681">
                  <c:v>7.3887932859970802E-6</c:v>
                </c:pt>
                <c:pt idx="5682">
                  <c:v>-1.3903684790536101E-4</c:v>
                </c:pt>
                <c:pt idx="5683">
                  <c:v>-2.5063984801683599E-4</c:v>
                </c:pt>
                <c:pt idx="5684">
                  <c:v>-2.9946854333575898E-4</c:v>
                </c:pt>
                <c:pt idx="5685">
                  <c:v>-2.7329348420827301E-4</c:v>
                </c:pt>
                <c:pt idx="5686">
                  <c:v>-1.78670376571133E-4</c:v>
                </c:pt>
                <c:pt idx="5687">
                  <c:v>-3.92981647312064E-5</c:v>
                </c:pt>
                <c:pt idx="5688">
                  <c:v>1.09916516253766E-4</c:v>
                </c:pt>
                <c:pt idx="5689">
                  <c:v>2.3160192387042001E-4</c:v>
                </c:pt>
                <c:pt idx="5690">
                  <c:v>2.9528119289970001E-4</c:v>
                </c:pt>
                <c:pt idx="5691">
                  <c:v>2.8500545537571702E-4</c:v>
                </c:pt>
                <c:pt idx="5692">
                  <c:v>2.0334833350740001E-4</c:v>
                </c:pt>
                <c:pt idx="5693">
                  <c:v>7.0761360030677006E-5</c:v>
                </c:pt>
                <c:pt idx="5694">
                  <c:v>-7.95482350373372E-5</c:v>
                </c:pt>
                <c:pt idx="5695">
                  <c:v>-2.09934481158827E-4</c:v>
                </c:pt>
                <c:pt idx="5696">
                  <c:v>-2.8774133413511698E-4</c:v>
                </c:pt>
                <c:pt idx="5697">
                  <c:v>-2.9348158495962198E-4</c:v>
                </c:pt>
                <c:pt idx="5698">
                  <c:v>-2.25717552203414E-4</c:v>
                </c:pt>
                <c:pt idx="5699">
                  <c:v>-1.01421158247824E-4</c:v>
                </c:pt>
                <c:pt idx="5700">
                  <c:v>4.8276793962120099E-5</c:v>
                </c:pt>
                <c:pt idx="5701">
                  <c:v>1.8588352363676499E-4</c:v>
                </c:pt>
                <c:pt idx="5702">
                  <c:v>2.7693457167891899E-4</c:v>
                </c:pt>
                <c:pt idx="5703">
                  <c:v>2.9862563826673E-4</c:v>
                </c:pt>
                <c:pt idx="5704">
                  <c:v>2.4552406121167202E-4</c:v>
                </c:pt>
                <c:pt idx="5705">
                  <c:v>1.30929459905454E-4</c:v>
                </c:pt>
                <c:pt idx="5706">
                  <c:v>-1.64572368614864E-5</c:v>
                </c:pt>
                <c:pt idx="5707">
                  <c:v>-1.5972211656318201E-4</c:v>
                </c:pt>
                <c:pt idx="5708">
                  <c:v>-2.6298360132755302E-4</c:v>
                </c:pt>
                <c:pt idx="5709">
                  <c:v>-3.0037921170761799E-4</c:v>
                </c:pt>
                <c:pt idx="5710">
                  <c:v>-2.6254298509816298E-4</c:v>
                </c:pt>
                <c:pt idx="5711">
                  <c:v>-1.5895123917243799E-4</c:v>
                </c:pt>
                <c:pt idx="5712">
                  <c:v>-1.55491693340754E-5</c:v>
                </c:pt>
                <c:pt idx="5713">
                  <c:v>1.3174728642404999E-4</c:v>
                </c:pt>
                <c:pt idx="5714">
                  <c:v>2.4604681699644297E-4</c:v>
                </c:pt>
                <c:pt idx="5715">
                  <c:v>2.9872239588843799E-4</c:v>
                </c:pt>
                <c:pt idx="5716">
                  <c:v>2.7658109759096702E-4</c:v>
                </c:pt>
                <c:pt idx="5717">
                  <c:v>1.8516834761727501E-4</c:v>
                </c:pt>
                <c:pt idx="5718">
                  <c:v>4.73790362818032E-5</c:v>
                </c:pt>
                <c:pt idx="5719">
                  <c:v>-1.02276648608649E-4</c:v>
                </c:pt>
                <c:pt idx="5720">
                  <c:v>-2.2631651237680001E-4</c:v>
                </c:pt>
                <c:pt idx="5721">
                  <c:v>-2.9367400165446601E-4</c:v>
                </c:pt>
                <c:pt idx="5722">
                  <c:v>-2.8747901539652899E-4</c:v>
                </c:pt>
                <c:pt idx="5723">
                  <c:v>-2.09283126342193E-4</c:v>
                </c:pt>
                <c:pt idx="5724">
                  <c:v>-7.8670979997196095E-5</c:v>
                </c:pt>
                <c:pt idx="5725">
                  <c:v>7.1644801327427503E-5</c:v>
                </c:pt>
                <c:pt idx="5726">
                  <c:v>2.0401669770751601E-4</c:v>
                </c:pt>
                <c:pt idx="5727">
                  <c:v>2.8529134651905002E-4</c:v>
                </c:pt>
                <c:pt idx="5728">
                  <c:v>2.9511300777586199E-4</c:v>
                </c:pt>
                <c:pt idx="5729">
                  <c:v>2.31021785487021E-4</c:v>
                </c:pt>
                <c:pt idx="5730">
                  <c:v>1.09069723867845E-4</c:v>
                </c:pt>
                <c:pt idx="5731">
                  <c:v>-4.01995267134763E-5</c:v>
                </c:pt>
                <c:pt idx="5732">
                  <c:v>-1.79400556449649E-4</c:v>
                </c:pt>
                <c:pt idx="5733">
                  <c:v>-2.7366960390275298E-4</c:v>
                </c:pt>
                <c:pt idx="5734">
                  <c:v>-2.99396401335444E-4</c:v>
                </c:pt>
                <c:pt idx="5735">
                  <c:v>-2.50137512733241E-4</c:v>
                </c:pt>
                <c:pt idx="5736">
                  <c:v>-1.3823013232652399E-4</c:v>
                </c:pt>
                <c:pt idx="5737">
                  <c:v>8.2978422388556495E-6</c:v>
                </c:pt>
                <c:pt idx="5738">
                  <c:v>1.52747570739438E-4</c:v>
                </c:pt>
                <c:pt idx="5739">
                  <c:v>2.5894072257119302E-4</c:v>
                </c:pt>
                <c:pt idx="5740">
                  <c:v>3.0028056408337099E-4</c:v>
                </c:pt>
                <c:pt idx="5741">
                  <c:v>2.6641327551548902E-4</c:v>
                </c:pt>
                <c:pt idx="5742">
                  <c:v>1.6582112938677701E-4</c:v>
                </c:pt>
                <c:pt idx="5743">
                  <c:v>2.3698052723542199E-5</c:v>
                </c:pt>
                <c:pt idx="5744">
                  <c:v>-1.2436034825634901E-4</c:v>
                </c:pt>
                <c:pt idx="5745">
                  <c:v>-2.41271928539847E-4</c:v>
                </c:pt>
                <c:pt idx="5746">
                  <c:v>-2.9775545757815898E-4</c:v>
                </c:pt>
                <c:pt idx="5747">
                  <c:v>-2.79664285125264E-4</c:v>
                </c:pt>
                <c:pt idx="5748">
                  <c:v>-1.91529457551475E-4</c:v>
                </c:pt>
                <c:pt idx="5749">
                  <c:v>-5.5424889171426202E-5</c:v>
                </c:pt>
                <c:pt idx="5750">
                  <c:v>9.4561186532657096E-5</c:v>
                </c:pt>
                <c:pt idx="5751">
                  <c:v>2.2086382645462299E-4</c:v>
                </c:pt>
                <c:pt idx="5752">
                  <c:v>2.9184975090132197E-4</c:v>
                </c:pt>
                <c:pt idx="5753">
                  <c:v>2.8974009473037201E-4</c:v>
                </c:pt>
                <c:pt idx="5754">
                  <c:v>2.1506323441714499E-4</c:v>
                </c:pt>
                <c:pt idx="5755">
                  <c:v>8.6522452888696999E-5</c:v>
                </c:pt>
                <c:pt idx="5756">
                  <c:v>-6.3688413712055205E-5</c:v>
                </c:pt>
                <c:pt idx="5757">
                  <c:v>-1.9794812200438799E-4</c:v>
                </c:pt>
                <c:pt idx="5758">
                  <c:v>-2.8263049515972401E-4</c:v>
                </c:pt>
                <c:pt idx="5759">
                  <c:v>-2.9652630749000598E-4</c:v>
                </c:pt>
                <c:pt idx="5760">
                  <c:v>-2.36155266593752E-4</c:v>
                </c:pt>
                <c:pt idx="5761">
                  <c:v>-1.1663767417817799E-4</c:v>
                </c:pt>
                <c:pt idx="5762">
                  <c:v>3.20925473029199E-5</c:v>
                </c:pt>
                <c:pt idx="5763">
                  <c:v>1.7278499122429201E-4</c:v>
                </c:pt>
                <c:pt idx="5764">
                  <c:v>2.7020236221327298E-4</c:v>
                </c:pt>
                <c:pt idx="5765">
                  <c:v>2.9994587537217799E-4</c:v>
                </c:pt>
                <c:pt idx="5766">
                  <c:v>2.5456608331499798E-4</c:v>
                </c:pt>
                <c:pt idx="5767">
                  <c:v>1.45428636478247E-4</c:v>
                </c:pt>
                <c:pt idx="5768">
                  <c:v>-1.32314538244148E-7</c:v>
                </c:pt>
                <c:pt idx="5769">
                  <c:v>-1.4566012655781201E-4</c:v>
                </c:pt>
                <c:pt idx="5770">
                  <c:v>-2.5470645627115302E-4</c:v>
                </c:pt>
                <c:pt idx="5771">
                  <c:v>-2.9995997392724298E-4</c:v>
                </c:pt>
                <c:pt idx="5772">
                  <c:v>-2.7008665529667099E-4</c:v>
                </c:pt>
                <c:pt idx="5773">
                  <c:v>-1.7256845835107899E-4</c:v>
                </c:pt>
                <c:pt idx="5774">
                  <c:v>-3.1829420474465497E-5</c:v>
                </c:pt>
                <c:pt idx="5775">
                  <c:v>1.16881493215368E-4</c:v>
                </c:pt>
                <c:pt idx="5776">
                  <c:v>2.3631871184926899E-4</c:v>
                </c:pt>
                <c:pt idx="5777">
                  <c:v>2.9656844308566601E-4</c:v>
                </c:pt>
                <c:pt idx="5778">
                  <c:v>2.8254076797420302E-4</c:v>
                </c:pt>
                <c:pt idx="5779">
                  <c:v>1.9774900476792701E-4</c:v>
                </c:pt>
                <c:pt idx="5780">
                  <c:v>6.3429776571759296E-5</c:v>
                </c:pt>
                <c:pt idx="5781">
                  <c:v>-8.6775832656572105E-5</c:v>
                </c:pt>
                <c:pt idx="5782">
                  <c:v>-2.15247896277881E-4</c:v>
                </c:pt>
                <c:pt idx="5783">
                  <c:v>-2.8980978897538901E-4</c:v>
                </c:pt>
                <c:pt idx="5784">
                  <c:v>-2.9178702217460298E-4</c:v>
                </c:pt>
                <c:pt idx="5785">
                  <c:v>-2.20684385554916E-4</c:v>
                </c:pt>
                <c:pt idx="5786">
                  <c:v>-9.4309975546464703E-5</c:v>
                </c:pt>
                <c:pt idx="5787">
                  <c:v>5.5684952894212901E-5</c:v>
                </c:pt>
                <c:pt idx="5788">
                  <c:v>1.9173323943816599E-4</c:v>
                </c:pt>
                <c:pt idx="5789">
                  <c:v>2.79760746738165E-4</c:v>
                </c:pt>
                <c:pt idx="5790">
                  <c:v>2.9772043950791603E-4</c:v>
                </c:pt>
                <c:pt idx="5791">
                  <c:v>2.41114201279389E-4</c:v>
                </c:pt>
                <c:pt idx="5792">
                  <c:v>1.24119415576526E-4</c:v>
                </c:pt>
                <c:pt idx="5793">
                  <c:v>-2.3961847738431099E-5</c:v>
                </c:pt>
                <c:pt idx="5794">
                  <c:v>-1.6604171763878701E-4</c:v>
                </c:pt>
                <c:pt idx="5795">
                  <c:v>-2.66535409308473E-4</c:v>
                </c:pt>
                <c:pt idx="5796">
                  <c:v>-3.0027365425121499E-4</c:v>
                </c:pt>
                <c:pt idx="5797">
                  <c:v>-2.5880649972422499E-4</c:v>
                </c:pt>
                <c:pt idx="5798">
                  <c:v>-1.5251965182233899E-4</c:v>
                </c:pt>
                <c:pt idx="5799">
                  <c:v>-8.0333109583193907E-6</c:v>
                </c:pt>
                <c:pt idx="5800">
                  <c:v>1.3846502247025401E-4</c:v>
                </c:pt>
                <c:pt idx="5801">
                  <c:v>2.5028393204651502E-4</c:v>
                </c:pt>
                <c:pt idx="5802">
                  <c:v>2.9941767819293297E-4</c:v>
                </c:pt>
                <c:pt idx="5803">
                  <c:v>2.7356040938350702E-4</c:v>
                </c:pt>
                <c:pt idx="5804">
                  <c:v>1.79188238998407E-4</c:v>
                </c:pt>
                <c:pt idx="5805">
                  <c:v>3.9937262553022997E-5</c:v>
                </c:pt>
                <c:pt idx="5806">
                  <c:v>-1.09316249051555E-4</c:v>
                </c:pt>
                <c:pt idx="5807">
                  <c:v>-2.31190827932396E-4</c:v>
                </c:pt>
                <c:pt idx="5808">
                  <c:v>-2.95162229753795E-4</c:v>
                </c:pt>
                <c:pt idx="5809">
                  <c:v>-2.85208420079816E-4</c:v>
                </c:pt>
                <c:pt idx="5810">
                  <c:v>-2.03822392292261E-4</c:v>
                </c:pt>
                <c:pt idx="5811">
                  <c:v>-7.1387781932783699E-5</c:v>
                </c:pt>
                <c:pt idx="5812">
                  <c:v>7.8926341269407003E-5</c:v>
                </c:pt>
                <c:pt idx="5813">
                  <c:v>2.094728726772E-4</c:v>
                </c:pt>
                <c:pt idx="5814">
                  <c:v>2.87555623647628E-4</c:v>
                </c:pt>
                <c:pt idx="5815">
                  <c:v>2.9361828480992699E-4</c:v>
                </c:pt>
                <c:pt idx="5816">
                  <c:v>2.26142425065979E-4</c:v>
                </c:pt>
                <c:pt idx="5817">
                  <c:v>1.0202779207850101E-4</c:v>
                </c:pt>
                <c:pt idx="5818">
                  <c:v>-4.7640334369508201E-5</c:v>
                </c:pt>
                <c:pt idx="5819">
                  <c:v>-1.8537664353549601E-4</c:v>
                </c:pt>
                <c:pt idx="5820">
                  <c:v>-2.7668422233481199E-4</c:v>
                </c:pt>
                <c:pt idx="5821">
                  <c:v>-2.9869452122607099E-4</c:v>
                </c:pt>
                <c:pt idx="5822">
                  <c:v>-2.45894924309975E-4</c:v>
                </c:pt>
                <c:pt idx="5823">
                  <c:v>-1.31509418179082E-4</c:v>
                </c:pt>
                <c:pt idx="5824">
                  <c:v>1.5813437559964399E-5</c:v>
                </c:pt>
                <c:pt idx="5825">
                  <c:v>1.59175719762673E-4</c:v>
                </c:pt>
                <c:pt idx="5826">
                  <c:v>2.6267145549634297E-4</c:v>
                </c:pt>
                <c:pt idx="5827">
                  <c:v>3.0037949570554598E-4</c:v>
                </c:pt>
                <c:pt idx="5828">
                  <c:v>2.6285562779618699E-4</c:v>
                </c:pt>
                <c:pt idx="5829">
                  <c:v>1.5949793726734301E-4</c:v>
                </c:pt>
                <c:pt idx="5830">
                  <c:v>1.6192998896523399E-5</c:v>
                </c:pt>
                <c:pt idx="5831">
                  <c:v>-1.3116757650200199E-4</c:v>
                </c:pt>
                <c:pt idx="5832">
                  <c:v>-2.4567641866103201E-4</c:v>
                </c:pt>
                <c:pt idx="5833">
                  <c:v>-2.9865407770055202E-4</c:v>
                </c:pt>
                <c:pt idx="5834">
                  <c:v>-2.7683197026457702E-4</c:v>
                </c:pt>
                <c:pt idx="5835">
                  <c:v>-1.85675578534974E-4</c:v>
                </c:pt>
                <c:pt idx="5836">
                  <c:v>-4.8015586313621602E-5</c:v>
                </c:pt>
                <c:pt idx="5837">
                  <c:v>1.0167020736705E-4</c:v>
                </c:pt>
                <c:pt idx="5838">
                  <c:v>2.2589206689646699E-4</c:v>
                </c:pt>
                <c:pt idx="5839">
                  <c:v>2.93537856939017E-4</c:v>
                </c:pt>
                <c:pt idx="5840">
                  <c:v>2.8766526973452897E-4</c:v>
                </c:pt>
                <c:pt idx="5841">
                  <c:v>2.0974513117925201E-4</c:v>
                </c:pt>
                <c:pt idx="5842">
                  <c:v>7.9293023355802401E-5</c:v>
                </c:pt>
                <c:pt idx="5843">
                  <c:v>-7.10185140653135E-5</c:v>
                </c:pt>
                <c:pt idx="5844">
                  <c:v>-2.0354302407189499E-4</c:v>
                </c:pt>
                <c:pt idx="5845">
                  <c:v>-2.85088921010421E-4</c:v>
                </c:pt>
                <c:pt idx="5846">
                  <c:v>-2.9523252911861799E-4</c:v>
                </c:pt>
                <c:pt idx="5847">
                  <c:v>-2.31433318819412E-4</c:v>
                </c:pt>
                <c:pt idx="5848">
                  <c:v>-1.09670198113807E-4</c:v>
                </c:pt>
                <c:pt idx="5849">
                  <c:v>3.9560504053917401E-5</c:v>
                </c:pt>
                <c:pt idx="5850">
                  <c:v>1.78883032565788E-4</c:v>
                </c:pt>
                <c:pt idx="5851">
                  <c:v>2.7340319586178802E-4</c:v>
                </c:pt>
                <c:pt idx="5852">
                  <c:v>2.9944783268390999E-4</c:v>
                </c:pt>
                <c:pt idx="5853">
                  <c:v>2.50493902170858E-4</c:v>
                </c:pt>
                <c:pt idx="5854">
                  <c:v>1.3880221990776099E-4</c:v>
                </c:pt>
                <c:pt idx="5855">
                  <c:v>-7.6533393976930107E-6</c:v>
                </c:pt>
                <c:pt idx="5856">
                  <c:v>-1.5219207237312401E-4</c:v>
                </c:pt>
                <c:pt idx="5857">
                  <c:v>-2.5861335669163298E-4</c:v>
                </c:pt>
                <c:pt idx="5858">
                  <c:v>-3.0026332150593098E-4</c:v>
                </c:pt>
                <c:pt idx="5859">
                  <c:v>-2.6671047475065402E-4</c:v>
                </c:pt>
                <c:pt idx="5860">
                  <c:v>-1.6635833504240999E-4</c:v>
                </c:pt>
                <c:pt idx="5861">
                  <c:v>-2.4340718310607702E-5</c:v>
                </c:pt>
                <c:pt idx="5862">
                  <c:v>1.2377318232094001E-4</c:v>
                </c:pt>
                <c:pt idx="5863">
                  <c:v>2.4088732160712999E-4</c:v>
                </c:pt>
                <c:pt idx="5864">
                  <c:v>2.97669736840361E-4</c:v>
                </c:pt>
                <c:pt idx="5865">
                  <c:v>2.7989891987293899E-4</c:v>
                </c:pt>
                <c:pt idx="5866">
                  <c:v>1.9202568205650101E-4</c:v>
                </c:pt>
                <c:pt idx="5867">
                  <c:v>5.6058420928165198E-5</c:v>
                </c:pt>
                <c:pt idx="5868">
                  <c:v>-9.3949019482826097E-5</c:v>
                </c:pt>
                <c:pt idx="5869">
                  <c:v>-2.2042634514693899E-4</c:v>
                </c:pt>
                <c:pt idx="5870">
                  <c:v>-2.91696525243231E-4</c:v>
                </c:pt>
                <c:pt idx="5871">
                  <c:v>-2.8990950103848602E-4</c:v>
                </c:pt>
                <c:pt idx="5872">
                  <c:v>-2.15512843830677E-4</c:v>
                </c:pt>
                <c:pt idx="5873">
                  <c:v>-8.7139657940853296E-5</c:v>
                </c:pt>
                <c:pt idx="5874">
                  <c:v>6.3058195855449404E-5</c:v>
                </c:pt>
                <c:pt idx="5875">
                  <c:v>1.9746273331510699E-4</c:v>
                </c:pt>
                <c:pt idx="5876">
                  <c:v>2.8241150424613198E-4</c:v>
                </c:pt>
                <c:pt idx="5877">
                  <c:v>2.9662856198493201E-4</c:v>
                </c:pt>
                <c:pt idx="5878">
                  <c:v>2.3655315622460199E-4</c:v>
                </c:pt>
                <c:pt idx="5879">
                  <c:v>1.17231545018577E-4</c:v>
                </c:pt>
                <c:pt idx="5880">
                  <c:v>-3.1451433889057503E-5</c:v>
                </c:pt>
                <c:pt idx="5881">
                  <c:v>-1.7225720606864599E-4</c:v>
                </c:pt>
                <c:pt idx="5882">
                  <c:v>-2.6992009238221699E-4</c:v>
                </c:pt>
                <c:pt idx="5883">
                  <c:v>-2.9997981709597402E-4</c:v>
                </c:pt>
                <c:pt idx="5884">
                  <c:v>-2.5490773567836303E-4</c:v>
                </c:pt>
                <c:pt idx="5885">
                  <c:v>-1.4599243052731799E-4</c:v>
                </c:pt>
                <c:pt idx="5886">
                  <c:v>-5.1241547941942201E-7</c:v>
                </c:pt>
                <c:pt idx="5887">
                  <c:v>1.4509593720409499E-4</c:v>
                </c:pt>
                <c:pt idx="5888">
                  <c:v>2.5436411230499699E-4</c:v>
                </c:pt>
                <c:pt idx="5889">
                  <c:v>2.9992521751871998E-4</c:v>
                </c:pt>
                <c:pt idx="5890">
                  <c:v>2.70368191403909E-4</c:v>
                </c:pt>
                <c:pt idx="5891">
                  <c:v>1.7309577450949699E-4</c:v>
                </c:pt>
                <c:pt idx="5892">
                  <c:v>3.2470447080954898E-5</c:v>
                </c:pt>
                <c:pt idx="5893">
                  <c:v>-1.1628730525104201E-4</c:v>
                </c:pt>
                <c:pt idx="5894">
                  <c:v>-2.3592018058884699E-4</c:v>
                </c:pt>
                <c:pt idx="5895">
                  <c:v>-2.9646538315562798E-4</c:v>
                </c:pt>
                <c:pt idx="5896">
                  <c:v>-2.8275899137336597E-4</c:v>
                </c:pt>
                <c:pt idx="5897">
                  <c:v>-1.98233856092209E-4</c:v>
                </c:pt>
                <c:pt idx="5898">
                  <c:v>-6.4059821799196298E-5</c:v>
                </c:pt>
                <c:pt idx="5899">
                  <c:v>8.6158392261709304E-5</c:v>
                </c:pt>
                <c:pt idx="5900">
                  <c:v>2.1479770249280801E-4</c:v>
                </c:pt>
                <c:pt idx="5901">
                  <c:v>2.8963959562637598E-4</c:v>
                </c:pt>
                <c:pt idx="5902">
                  <c:v>2.9193945524171402E-4</c:v>
                </c:pt>
                <c:pt idx="5903">
                  <c:v>2.2112126723086701E-4</c:v>
                </c:pt>
                <c:pt idx="5904">
                  <c:v>9.4921886105296094E-5</c:v>
                </c:pt>
                <c:pt idx="5905">
                  <c:v>-5.5051270247977803E-5</c:v>
                </c:pt>
                <c:pt idx="5906">
                  <c:v>-1.91236494454358E-4</c:v>
                </c:pt>
                <c:pt idx="5907">
                  <c:v>-2.79525352279562E-4</c:v>
                </c:pt>
                <c:pt idx="5908">
                  <c:v>-2.9780535157695602E-4</c:v>
                </c:pt>
                <c:pt idx="5909">
                  <c:v>-2.4149815312162401E-4</c:v>
                </c:pt>
                <c:pt idx="5910">
                  <c:v>-1.2470624407120401E-4</c:v>
                </c:pt>
                <c:pt idx="5911">
                  <c:v>2.3319117428221299E-5</c:v>
                </c:pt>
                <c:pt idx="5912">
                  <c:v>1.65504061306447E-4</c:v>
                </c:pt>
                <c:pt idx="5913">
                  <c:v>2.6623748631781599E-4</c:v>
                </c:pt>
                <c:pt idx="5914">
                  <c:v>3.0029008126343E-4</c:v>
                </c:pt>
                <c:pt idx="5915">
                  <c:v>2.5913316249219699E-4</c:v>
                </c:pt>
                <c:pt idx="5916">
                  <c:v>1.5307473562936101E-4</c:v>
                </c:pt>
                <c:pt idx="5917">
                  <c:v>8.6777916214333608E-6</c:v>
                </c:pt>
                <c:pt idx="5918">
                  <c:v>-1.3789255913119301E-4</c:v>
                </c:pt>
                <c:pt idx="5919">
                  <c:v>-2.4992686302607999E-4</c:v>
                </c:pt>
                <c:pt idx="5920">
                  <c:v>-2.9936543364238801E-4</c:v>
                </c:pt>
                <c:pt idx="5921">
                  <c:v>-2.7382607427463599E-4</c:v>
                </c:pt>
                <c:pt idx="5922">
                  <c:v>-1.79705275911162E-4</c:v>
                </c:pt>
                <c:pt idx="5923">
                  <c:v>-4.0576176385141199E-5</c:v>
                </c:pt>
                <c:pt idx="5924">
                  <c:v>1.0871547823286199E-4</c:v>
                </c:pt>
                <c:pt idx="5925">
                  <c:v>2.3077866690558201E-4</c:v>
                </c:pt>
                <c:pt idx="5926">
                  <c:v>2.9504190680488602E-4</c:v>
                </c:pt>
                <c:pt idx="5927">
                  <c:v>2.8541007083779602E-4</c:v>
                </c:pt>
                <c:pt idx="5928">
                  <c:v>2.04295512073843E-4</c:v>
                </c:pt>
                <c:pt idx="5929">
                  <c:v>7.2013874953649507E-5</c:v>
                </c:pt>
                <c:pt idx="5930">
                  <c:v>-7.8304083890332805E-5</c:v>
                </c:pt>
                <c:pt idx="5931">
                  <c:v>-2.0901029916071099E-4</c:v>
                </c:pt>
                <c:pt idx="5932">
                  <c:v>-2.8736858840052701E-4</c:v>
                </c:pt>
                <c:pt idx="5933">
                  <c:v>-2.9375363197013199E-4</c:v>
                </c:pt>
                <c:pt idx="5934">
                  <c:v>-2.2656625609758499E-4</c:v>
                </c:pt>
                <c:pt idx="5935">
                  <c:v>-1.0263395587038501E-4</c:v>
                </c:pt>
                <c:pt idx="5936">
                  <c:v>4.7003655299391197E-5</c:v>
                </c:pt>
                <c:pt idx="5937">
                  <c:v>1.8486890940992601E-4</c:v>
                </c:pt>
                <c:pt idx="5938">
                  <c:v>2.7643259831529299E-4</c:v>
                </c:pt>
                <c:pt idx="5939">
                  <c:v>2.9876202810925299E-4</c:v>
                </c:pt>
                <c:pt idx="5940">
                  <c:v>2.46264654578183E-4</c:v>
                </c:pt>
                <c:pt idx="5941">
                  <c:v>1.3208877059300199E-4</c:v>
                </c:pt>
                <c:pt idx="5942">
                  <c:v>-1.5169565406438399E-5</c:v>
                </c:pt>
                <c:pt idx="5943">
                  <c:v>-1.5862858964468501E-4</c:v>
                </c:pt>
                <c:pt idx="5944">
                  <c:v>-2.6235809954609302E-4</c:v>
                </c:pt>
                <c:pt idx="5945">
                  <c:v>-3.0037839586469201E-4</c:v>
                </c:pt>
                <c:pt idx="5946">
                  <c:v>-2.6316705952669501E-4</c:v>
                </c:pt>
                <c:pt idx="5947">
                  <c:v>-1.60043900560323E-4</c:v>
                </c:pt>
                <c:pt idx="5948">
                  <c:v>-1.6836753858340399E-5</c:v>
                </c:pt>
                <c:pt idx="5949">
                  <c:v>1.3058726229510199E-4</c:v>
                </c:pt>
                <c:pt idx="5950">
                  <c:v>2.45304888502175E-4</c:v>
                </c:pt>
                <c:pt idx="5951">
                  <c:v>2.9858438362282899E-4</c:v>
                </c:pt>
                <c:pt idx="5952">
                  <c:v>2.77081567582105E-4</c:v>
                </c:pt>
                <c:pt idx="5953">
                  <c:v>1.8618195405118899E-4</c:v>
                </c:pt>
                <c:pt idx="5954">
                  <c:v>4.8651915139161403E-5</c:v>
                </c:pt>
                <c:pt idx="5955">
                  <c:v>-1.01063297734038E-4</c:v>
                </c:pt>
                <c:pt idx="5956">
                  <c:v>-2.25466580738566E-4</c:v>
                </c:pt>
                <c:pt idx="5957">
                  <c:v>-2.9340035990399802E-4</c:v>
                </c:pt>
                <c:pt idx="5958">
                  <c:v>-2.8785019880778098E-4</c:v>
                </c:pt>
                <c:pt idx="5959">
                  <c:v>-2.1020616972716299E-4</c:v>
                </c:pt>
                <c:pt idx="5960">
                  <c:v>-7.9914701413972295E-5</c:v>
                </c:pt>
                <c:pt idx="5961">
                  <c:v>7.0391899623164196E-5</c:v>
                </c:pt>
                <c:pt idx="5962">
                  <c:v>2.03068412720036E-4</c:v>
                </c:pt>
                <c:pt idx="5963">
                  <c:v>2.8488518210620102E-4</c:v>
                </c:pt>
                <c:pt idx="5964">
                  <c:v>2.9535069033450202E-4</c:v>
                </c:pt>
                <c:pt idx="5965">
                  <c:v>2.31843785945864E-4</c:v>
                </c:pt>
                <c:pt idx="5966">
                  <c:v>1.10270167112654E-4</c:v>
                </c:pt>
                <c:pt idx="5967">
                  <c:v>-3.8921299140374698E-5</c:v>
                </c:pt>
                <c:pt idx="5968">
                  <c:v>-1.7836468457348501E-4</c:v>
                </c:pt>
                <c:pt idx="5969">
                  <c:v>-2.7313552826099499E-4</c:v>
                </c:pt>
                <c:pt idx="5970">
                  <c:v>-2.99497884485735E-4</c:v>
                </c:pt>
                <c:pt idx="5971">
                  <c:v>-2.5084913759103398E-4</c:v>
                </c:pt>
                <c:pt idx="5972">
                  <c:v>-1.39373668031586E-4</c:v>
                </c:pt>
                <c:pt idx="5973">
                  <c:v>7.00880129783904E-6</c:v>
                </c:pt>
                <c:pt idx="5974">
                  <c:v>1.5163587286277301E-4</c:v>
                </c:pt>
                <c:pt idx="5975">
                  <c:v>2.5828479938856501E-4</c:v>
                </c:pt>
                <c:pt idx="5976">
                  <c:v>3.0024469562491999E-4</c:v>
                </c:pt>
                <c:pt idx="5977">
                  <c:v>2.6700644525914501E-4</c:v>
                </c:pt>
                <c:pt idx="5978">
                  <c:v>1.66894774290485E-4</c:v>
                </c:pt>
                <c:pt idx="5979">
                  <c:v>2.4983271760758301E-5</c:v>
                </c:pt>
                <c:pt idx="5980">
                  <c:v>-1.2318544616641601E-4</c:v>
                </c:pt>
                <c:pt idx="5981">
                  <c:v>-2.4050160491418299E-4</c:v>
                </c:pt>
                <c:pt idx="5982">
                  <c:v>-2.9758264474755299E-4</c:v>
                </c:pt>
                <c:pt idx="5983">
                  <c:v>-2.8013226513519401E-4</c:v>
                </c:pt>
                <c:pt idx="5984">
                  <c:v>-1.92521021905318E-4</c:v>
                </c:pt>
                <c:pt idx="5985">
                  <c:v>-5.66916944255423E-5</c:v>
                </c:pt>
                <c:pt idx="5986">
                  <c:v>9.3336419612850301E-5</c:v>
                </c:pt>
                <c:pt idx="5987">
                  <c:v>2.1998784834209399E-4</c:v>
                </c:pt>
                <c:pt idx="5988">
                  <c:v>2.9154195574852598E-4</c:v>
                </c:pt>
                <c:pt idx="5989">
                  <c:v>2.9007757174275001E-4</c:v>
                </c:pt>
                <c:pt idx="5990">
                  <c:v>2.15961460383392E-4</c:v>
                </c:pt>
                <c:pt idx="5991">
                  <c:v>8.7756461543376805E-5</c:v>
                </c:pt>
                <c:pt idx="5992">
                  <c:v>-6.2427687491741098E-5</c:v>
                </c:pt>
                <c:pt idx="5993">
                  <c:v>-1.9697643492129499E-4</c:v>
                </c:pt>
                <c:pt idx="5994">
                  <c:v>-2.8219121227172201E-4</c:v>
                </c:pt>
                <c:pt idx="5995">
                  <c:v>-2.9672944992150801E-4</c:v>
                </c:pt>
                <c:pt idx="5996">
                  <c:v>-2.36949956062584E-4</c:v>
                </c:pt>
                <c:pt idx="5997">
                  <c:v>-1.1782487577697601E-4</c:v>
                </c:pt>
                <c:pt idx="5998">
                  <c:v>3.0810175579439502E-5</c:v>
                </c:pt>
                <c:pt idx="5999">
                  <c:v>1.7172862732953099E-4</c:v>
                </c:pt>
                <c:pt idx="6000">
                  <c:v>2.6963657903788098E-4</c:v>
                </c:pt>
                <c:pt idx="6001">
                  <c:v>3.0001237682229499E-4</c:v>
                </c:pt>
                <c:pt idx="6002">
                  <c:v>2.5524821368989799E-4</c:v>
                </c:pt>
                <c:pt idx="6003">
                  <c:v>1.46555551993906E-4</c:v>
                </c:pt>
                <c:pt idx="6004">
                  <c:v>1.1571431364009099E-6</c:v>
                </c:pt>
                <c:pt idx="6005">
                  <c:v>-1.4453107939800999E-4</c:v>
                </c:pt>
                <c:pt idx="6006">
                  <c:v>-2.5402059649146699E-4</c:v>
                </c:pt>
                <c:pt idx="6007">
                  <c:v>-2.9988907936426002E-4</c:v>
                </c:pt>
                <c:pt idx="6008">
                  <c:v>-2.7064848193348901E-4</c:v>
                </c:pt>
                <c:pt idx="6009">
                  <c:v>-1.7362229322118701E-4</c:v>
                </c:pt>
                <c:pt idx="6010">
                  <c:v>-3.3111324097127298E-5</c:v>
                </c:pt>
                <c:pt idx="6011">
                  <c:v>1.1569258155480001E-4</c:v>
                </c:pt>
                <c:pt idx="6012">
                  <c:v>2.3552056245165699E-4</c:v>
                </c:pt>
                <c:pt idx="6013">
                  <c:v>2.96360957419E-4</c:v>
                </c:pt>
                <c:pt idx="6014">
                  <c:v>2.8297591211084901E-4</c:v>
                </c:pt>
                <c:pt idx="6015">
                  <c:v>1.9871779415942201E-4</c:v>
                </c:pt>
                <c:pt idx="6016">
                  <c:v>6.4689571905071806E-5</c:v>
                </c:pt>
                <c:pt idx="6017">
                  <c:v>-8.5540554937873795E-5</c:v>
                </c:pt>
                <c:pt idx="6018">
                  <c:v>-2.1434651914155101E-4</c:v>
                </c:pt>
                <c:pt idx="6019">
                  <c:v>-2.8946806791695898E-4</c:v>
                </c:pt>
                <c:pt idx="6020">
                  <c:v>-2.92090543353041E-4</c:v>
                </c:pt>
                <c:pt idx="6021">
                  <c:v>-2.2155713020817301E-4</c:v>
                </c:pt>
                <c:pt idx="6022">
                  <c:v>-9.5533359362017501E-5</c:v>
                </c:pt>
                <c:pt idx="6023">
                  <c:v>5.44173339822915E-5</c:v>
                </c:pt>
                <c:pt idx="6024">
                  <c:v>1.9073886845010399E-4</c:v>
                </c:pt>
                <c:pt idx="6025">
                  <c:v>2.79288670056552E-4</c:v>
                </c:pt>
                <c:pt idx="6026">
                  <c:v>2.9788889166621298E-4</c:v>
                </c:pt>
                <c:pt idx="6027">
                  <c:v>2.4188099238954899E-4</c:v>
                </c:pt>
                <c:pt idx="6028">
                  <c:v>1.2529249804818301E-4</c:v>
                </c:pt>
                <c:pt idx="6029">
                  <c:v>-2.2676279687578701E-5</c:v>
                </c:pt>
                <c:pt idx="6030">
                  <c:v>-1.6496564250216E-4</c:v>
                </c:pt>
                <c:pt idx="6031">
                  <c:v>-2.6593833677952702E-4</c:v>
                </c:pt>
                <c:pt idx="6032">
                  <c:v>-3.0030512484879201E-4</c:v>
                </c:pt>
                <c:pt idx="6033">
                  <c:v>-2.5945863144193201E-4</c:v>
                </c:pt>
                <c:pt idx="6034">
                  <c:v>-1.5362911422594599E-4</c:v>
                </c:pt>
                <c:pt idx="6035">
                  <c:v>-9.3222323062376804E-6</c:v>
                </c:pt>
                <c:pt idx="6036">
                  <c:v>1.37319460525498E-4</c:v>
                </c:pt>
                <c:pt idx="6037">
                  <c:v>2.4956864260053602E-4</c:v>
                </c:pt>
                <c:pt idx="6038">
                  <c:v>2.99311809924811E-4</c:v>
                </c:pt>
                <c:pt idx="6039">
                  <c:v>2.7409047765775103E-4</c:v>
                </c:pt>
                <c:pt idx="6040">
                  <c:v>1.8022148492742701E-4</c:v>
                </c:pt>
                <c:pt idx="6041">
                  <c:v>4.1214903284105298E-5</c:v>
                </c:pt>
                <c:pt idx="6042">
                  <c:v>-1.08114206565419E-4</c:v>
                </c:pt>
                <c:pt idx="6043">
                  <c:v>-2.3036544268878801E-4</c:v>
                </c:pt>
                <c:pt idx="6044">
                  <c:v>-2.9492022460729598E-4</c:v>
                </c:pt>
                <c:pt idx="6045">
                  <c:v>-2.8561040672065699E-4</c:v>
                </c:pt>
                <c:pt idx="6046">
                  <c:v>-2.047676906725E-4</c:v>
                </c:pt>
                <c:pt idx="6047">
                  <c:v>-7.2639636208884098E-5</c:v>
                </c:pt>
                <c:pt idx="6048">
                  <c:v>7.7681465766834705E-5</c:v>
                </c:pt>
                <c:pt idx="6049">
                  <c:v>2.08546762740422E-4</c:v>
                </c:pt>
                <c:pt idx="6050">
                  <c:v>2.8718022925547902E-4</c:v>
                </c:pt>
                <c:pt idx="6051">
                  <c:v>2.93887625816698E-4</c:v>
                </c:pt>
                <c:pt idx="6052">
                  <c:v>2.2698904334565501E-4</c:v>
                </c:pt>
                <c:pt idx="6053">
                  <c:v>1.03239646830898E-4</c:v>
                </c:pt>
                <c:pt idx="6054">
                  <c:v>-4.6366759684929197E-5</c:v>
                </c:pt>
                <c:pt idx="6055">
                  <c:v>-1.8436032359917101E-4</c:v>
                </c:pt>
                <c:pt idx="6056">
                  <c:v>-2.7617970077958501E-4</c:v>
                </c:pt>
                <c:pt idx="6057">
                  <c:v>-2.9882815860527302E-4</c:v>
                </c:pt>
                <c:pt idx="6058">
                  <c:v>-2.4663325031295998E-4</c:v>
                </c:pt>
                <c:pt idx="6059">
                  <c:v>-1.3266751447815799E-4</c:v>
                </c:pt>
                <c:pt idx="6060">
                  <c:v>1.45256233672071E-5</c:v>
                </c:pt>
                <c:pt idx="6061">
                  <c:v>1.5808072872983001E-4</c:v>
                </c:pt>
                <c:pt idx="6062">
                  <c:v>2.6204353492042197E-4</c:v>
                </c:pt>
                <c:pt idx="6063">
                  <c:v>3.0037591219012202E-4</c:v>
                </c:pt>
                <c:pt idx="6064">
                  <c:v>2.6347727885492897E-4</c:v>
                </c:pt>
                <c:pt idx="6065">
                  <c:v>1.60589126536145E-4</c:v>
                </c:pt>
                <c:pt idx="6066">
                  <c:v>1.7480431253767999E-5</c:v>
                </c:pt>
                <c:pt idx="6067">
                  <c:v>-1.30006346476838E-4</c:v>
                </c:pt>
                <c:pt idx="6068">
                  <c:v>-2.44932228231498E-4</c:v>
                </c:pt>
                <c:pt idx="6069">
                  <c:v>-2.9851331397634799E-4</c:v>
                </c:pt>
                <c:pt idx="6070">
                  <c:v>-2.7732988839366401E-4</c:v>
                </c:pt>
                <c:pt idx="6071">
                  <c:v>-1.8668747183306299E-4</c:v>
                </c:pt>
                <c:pt idx="6072">
                  <c:v>-4.9288019826875499E-5</c:v>
                </c:pt>
                <c:pt idx="6073">
                  <c:v>1.00455922505629E-4</c:v>
                </c:pt>
                <c:pt idx="6074">
                  <c:v>2.2504005586329999E-4</c:v>
                </c:pt>
                <c:pt idx="6075">
                  <c:v>2.93261511182853E-4</c:v>
                </c:pt>
                <c:pt idx="6076">
                  <c:v>2.8803380176432299E-4</c:v>
                </c:pt>
                <c:pt idx="6077">
                  <c:v>2.1066623986193601E-4</c:v>
                </c:pt>
                <c:pt idx="6078">
                  <c:v>8.0536011307654401E-5</c:v>
                </c:pt>
                <c:pt idx="6079">
                  <c:v>-6.9764960887772106E-5</c:v>
                </c:pt>
                <c:pt idx="6080">
                  <c:v>-2.0259286583845901E-4</c:v>
                </c:pt>
                <c:pt idx="6081">
                  <c:v>-2.8468013074500699E-4</c:v>
                </c:pt>
                <c:pt idx="6082">
                  <c:v>-2.9546749087915102E-4</c:v>
                </c:pt>
                <c:pt idx="6083">
                  <c:v>-2.3225318497536901E-4</c:v>
                </c:pt>
                <c:pt idx="6084">
                  <c:v>-1.10869628100348E-4</c:v>
                </c:pt>
                <c:pt idx="6085">
                  <c:v>3.8281914917644597E-5</c:v>
                </c:pt>
                <c:pt idx="6086">
                  <c:v>1.7784551486075401E-4</c:v>
                </c:pt>
                <c:pt idx="6087">
                  <c:v>2.7286660233351198E-4</c:v>
                </c:pt>
                <c:pt idx="6088">
                  <c:v>2.9954655651033302E-4</c:v>
                </c:pt>
                <c:pt idx="6089">
                  <c:v>2.5120321735721298E-4</c:v>
                </c:pt>
                <c:pt idx="6090">
                  <c:v>1.3994447406535501E-4</c:v>
                </c:pt>
                <c:pt idx="6091">
                  <c:v>-6.3642309086604603E-6</c:v>
                </c:pt>
                <c:pt idx="6092">
                  <c:v>-1.5107897477078001E-4</c:v>
                </c:pt>
                <c:pt idx="6093">
                  <c:v>-2.5795505217563998E-4</c:v>
                </c:pt>
                <c:pt idx="6094">
                  <c:v>-3.0022468652614499E-4</c:v>
                </c:pt>
                <c:pt idx="6095">
                  <c:v>-2.67301185677436E-4</c:v>
                </c:pt>
                <c:pt idx="6096">
                  <c:v>-1.6743044465964199E-4</c:v>
                </c:pt>
                <c:pt idx="6097">
                  <c:v>-2.5625710113770401E-5</c:v>
                </c:pt>
                <c:pt idx="6098">
                  <c:v>1.2259714250046001E-4</c:v>
                </c:pt>
                <c:pt idx="6099">
                  <c:v>2.4011478023799299E-4</c:v>
                </c:pt>
                <c:pt idx="6100">
                  <c:v>2.9749418170096599E-4</c:v>
                </c:pt>
                <c:pt idx="6101">
                  <c:v>2.8036431983701301E-4</c:v>
                </c:pt>
                <c:pt idx="6102">
                  <c:v>1.9301547481591E-4</c:v>
                </c:pt>
                <c:pt idx="6103">
                  <c:v>5.7324706746086203E-5</c:v>
                </c:pt>
                <c:pt idx="6104">
                  <c:v>-9.2723389744958298E-5</c:v>
                </c:pt>
                <c:pt idx="6105">
                  <c:v>-2.19548338060228E-4</c:v>
                </c:pt>
                <c:pt idx="6106">
                  <c:v>-2.9138604312930398E-4</c:v>
                </c:pt>
                <c:pt idx="6107">
                  <c:v>-2.90244306068868E-4</c:v>
                </c:pt>
                <c:pt idx="6108">
                  <c:v>-2.1640908200852799E-4</c:v>
                </c:pt>
                <c:pt idx="6109">
                  <c:v>-8.8372860854673394E-5</c:v>
                </c:pt>
                <c:pt idx="6110">
                  <c:v>6.1796891525662203E-5</c:v>
                </c:pt>
                <c:pt idx="6111">
                  <c:v>1.9648922906331199E-4</c:v>
                </c:pt>
                <c:pt idx="6112">
                  <c:v>2.8196962025137302E-4</c:v>
                </c:pt>
                <c:pt idx="6113">
                  <c:v>2.9682897083494597E-4</c:v>
                </c:pt>
                <c:pt idx="6114">
                  <c:v>2.3734566427965599E-4</c:v>
                </c:pt>
                <c:pt idx="6115">
                  <c:v>1.1841766371992E-4</c:v>
                </c:pt>
                <c:pt idx="6116">
                  <c:v>-3.0168775328322401E-5</c:v>
                </c:pt>
                <c:pt idx="6117">
                  <c:v>-1.71199257442092E-4</c:v>
                </c:pt>
                <c:pt idx="6118">
                  <c:v>-2.6935182348640101E-4</c:v>
                </c:pt>
                <c:pt idx="6119">
                  <c:v>-3.0004355440113801E-4</c:v>
                </c:pt>
                <c:pt idx="6120">
                  <c:v>-2.5558751578103002E-4</c:v>
                </c:pt>
                <c:pt idx="6121">
                  <c:v>-1.47117998283726E-4</c:v>
                </c:pt>
                <c:pt idx="6122">
                  <c:v>-1.80186546246099E-6</c:v>
                </c:pt>
                <c:pt idx="6123">
                  <c:v>1.4396555574183999E-4</c:v>
                </c:pt>
                <c:pt idx="6124">
                  <c:v>2.53675910413128E-4</c:v>
                </c:pt>
                <c:pt idx="6125">
                  <c:v>2.9985155963034902E-4</c:v>
                </c:pt>
                <c:pt idx="6126">
                  <c:v>2.7092752559412E-4</c:v>
                </c:pt>
                <c:pt idx="6127">
                  <c:v>1.7414801206049399E-4</c:v>
                </c:pt>
                <c:pt idx="6128">
                  <c:v>3.3752048570483001E-5</c:v>
                </c:pt>
                <c:pt idx="6129">
                  <c:v>-1.1509732486651401E-4</c:v>
                </c:pt>
                <c:pt idx="6130">
                  <c:v>-2.35119859278726E-4</c:v>
                </c:pt>
                <c:pt idx="6131">
                  <c:v>-2.9625516635686702E-4</c:v>
                </c:pt>
                <c:pt idx="6132">
                  <c:v>-2.83191529187305E-4</c:v>
                </c:pt>
                <c:pt idx="6133">
                  <c:v>-1.9920081674007801E-4</c:v>
                </c:pt>
                <c:pt idx="6134">
                  <c:v>-6.5319023988147002E-5</c:v>
                </c:pt>
                <c:pt idx="6135">
                  <c:v>8.4922323531422394E-5</c:v>
                </c:pt>
                <c:pt idx="6136">
                  <c:v>2.13894348302699E-4</c:v>
                </c:pt>
                <c:pt idx="6137">
                  <c:v>2.8929520663736002E-4</c:v>
                </c:pt>
                <c:pt idx="6138">
                  <c:v>2.9224028581252499E-4</c:v>
                </c:pt>
                <c:pt idx="6139">
                  <c:v>2.2199197247882701E-4</c:v>
                </c:pt>
                <c:pt idx="6140">
                  <c:v>9.6144392499590805E-5</c:v>
                </c:pt>
                <c:pt idx="6141">
                  <c:v>-5.3783147017678498E-5</c:v>
                </c:pt>
                <c:pt idx="6142">
                  <c:v>-1.9024036371794901E-4</c:v>
                </c:pt>
                <c:pt idx="6143">
                  <c:v>-2.7905070115952202E-4</c:v>
                </c:pt>
                <c:pt idx="6144">
                  <c:v>-2.9797105939082099E-4</c:v>
                </c:pt>
                <c:pt idx="6145">
                  <c:v>-2.42262717319435E-4</c:v>
                </c:pt>
                <c:pt idx="6146">
                  <c:v>-1.25878174806609E-4</c:v>
                </c:pt>
                <c:pt idx="6147">
                  <c:v>2.2033337478036999E-5</c:v>
                </c:pt>
                <c:pt idx="6148">
                  <c:v>1.64426463706406E-4</c:v>
                </c:pt>
                <c:pt idx="6149">
                  <c:v>2.65637962071779E-4</c:v>
                </c:pt>
                <c:pt idx="6150">
                  <c:v>3.0031878493799502E-4</c:v>
                </c:pt>
                <c:pt idx="6151">
                  <c:v>2.5978290507400501E-4</c:v>
                </c:pt>
                <c:pt idx="6152">
                  <c:v>1.54182785058088E-4</c:v>
                </c:pt>
                <c:pt idx="6153">
                  <c:v>9.9666300438141997E-6</c:v>
                </c:pt>
                <c:pt idx="6154">
                  <c:v>-1.3674572929341599E-4</c:v>
                </c:pt>
                <c:pt idx="6155">
                  <c:v>-2.4920927242019401E-4</c:v>
                </c:pt>
                <c:pt idx="6156">
                  <c:v>-2.99256807287245E-4</c:v>
                </c:pt>
                <c:pt idx="6157">
                  <c:v>-2.7435361831475201E-4</c:v>
                </c:pt>
                <c:pt idx="6158">
                  <c:v>-1.80736863669044E-4</c:v>
                </c:pt>
                <c:pt idx="6159">
                  <c:v>-4.1853440307320898E-5</c:v>
                </c:pt>
                <c:pt idx="6160">
                  <c:v>1.07512436819264E-4</c:v>
                </c:pt>
                <c:pt idx="6161">
                  <c:v>2.29951157185728E-4</c:v>
                </c:pt>
                <c:pt idx="6162">
                  <c:v>2.94797183721612E-4</c:v>
                </c:pt>
                <c:pt idx="6163">
                  <c:v>2.8580942680545999E-4</c:v>
                </c:pt>
                <c:pt idx="6164">
                  <c:v>2.0523892591291801E-4</c:v>
                </c:pt>
                <c:pt idx="6165">
                  <c:v>7.3265062815624905E-5</c:v>
                </c:pt>
                <c:pt idx="6166">
                  <c:v>-7.7058489767294801E-5</c:v>
                </c:pt>
                <c:pt idx="6167">
                  <c:v>-2.0808226555182999E-4</c:v>
                </c:pt>
                <c:pt idx="6168">
                  <c:v>-2.8699054708024898E-4</c:v>
                </c:pt>
                <c:pt idx="6169">
                  <c:v>-2.9402026573232003E-4</c:v>
                </c:pt>
                <c:pt idx="6170">
                  <c:v>-2.2741078486242201E-4</c:v>
                </c:pt>
                <c:pt idx="6171">
                  <c:v>-1.03844862169642E-4</c:v>
                </c:pt>
                <c:pt idx="6172">
                  <c:v>4.5729650460280102E-5</c:v>
                </c:pt>
                <c:pt idx="6173">
                  <c:v>1.83850888446269E-4</c:v>
                </c:pt>
                <c:pt idx="6174">
                  <c:v>2.7592553089278102E-4</c:v>
                </c:pt>
                <c:pt idx="6175">
                  <c:v>2.9889291240947299E-4</c:v>
                </c:pt>
                <c:pt idx="6176">
                  <c:v>2.4700070981619702E-4</c:v>
                </c:pt>
                <c:pt idx="6177">
                  <c:v>1.3324564716829499E-4</c:v>
                </c:pt>
                <c:pt idx="6178">
                  <c:v>-1.3881614408890901E-5</c:v>
                </c:pt>
                <c:pt idx="6179">
                  <c:v>-1.57532139542086E-4</c:v>
                </c:pt>
                <c:pt idx="6180">
                  <c:v>-2.6172776306852098E-4</c:v>
                </c:pt>
                <c:pt idx="6181">
                  <c:v>-3.00372044693279E-4</c:v>
                </c:pt>
                <c:pt idx="6182">
                  <c:v>-2.6378628435172002E-4</c:v>
                </c:pt>
                <c:pt idx="6183">
                  <c:v>-1.6113361268296799E-4</c:v>
                </c:pt>
                <c:pt idx="6184">
                  <c:v>-1.8124028117404799E-5</c:v>
                </c:pt>
                <c:pt idx="6185">
                  <c:v>1.2942483172346999E-4</c:v>
                </c:pt>
                <c:pt idx="6186">
                  <c:v>2.4455843956583699E-4</c:v>
                </c:pt>
                <c:pt idx="6187">
                  <c:v>2.9844086908852399E-4</c:v>
                </c:pt>
                <c:pt idx="6188">
                  <c:v>2.7757693155524801E-4</c:v>
                </c:pt>
                <c:pt idx="6189">
                  <c:v>1.87192129551692E-4</c:v>
                </c:pt>
                <c:pt idx="6190">
                  <c:v>4.9923897446250001E-5</c:v>
                </c:pt>
                <c:pt idx="6191">
                  <c:v>-9.9848084479981004E-5</c:v>
                </c:pt>
                <c:pt idx="6192">
                  <c:v>-2.2461249423565301E-4</c:v>
                </c:pt>
                <c:pt idx="6193">
                  <c:v>-2.9312131141525299E-4</c:v>
                </c:pt>
                <c:pt idx="6194">
                  <c:v>-2.8821607775830098E-4</c:v>
                </c:pt>
                <c:pt idx="6195">
                  <c:v>-2.11125339464042E-4</c:v>
                </c:pt>
                <c:pt idx="6196">
                  <c:v>-8.1156950174493902E-5</c:v>
                </c:pt>
                <c:pt idx="6197">
                  <c:v>6.9137700747424197E-5</c:v>
                </c:pt>
                <c:pt idx="6198">
                  <c:v>2.0211638561799201E-4</c:v>
                </c:pt>
                <c:pt idx="6199">
                  <c:v>2.8447376787150698E-4</c:v>
                </c:pt>
                <c:pt idx="6200">
                  <c:v>2.9558293021446602E-4</c:v>
                </c:pt>
                <c:pt idx="6201">
                  <c:v>2.3266151402183801E-4</c:v>
                </c:pt>
                <c:pt idx="6202">
                  <c:v>1.11468578315192E-4</c:v>
                </c:pt>
                <c:pt idx="6203">
                  <c:v>-3.7642354331350403E-5</c:v>
                </c:pt>
                <c:pt idx="6204">
                  <c:v>-1.7732552581939301E-4</c:v>
                </c:pt>
                <c:pt idx="6205">
                  <c:v>-2.7259641931827E-4</c:v>
                </c:pt>
                <c:pt idx="6206">
                  <c:v>-2.9959384853347202E-4</c:v>
                </c:pt>
                <c:pt idx="6207">
                  <c:v>-2.5155613983815901E-4</c:v>
                </c:pt>
                <c:pt idx="6208">
                  <c:v>-1.4051463537938301E-4</c:v>
                </c:pt>
                <c:pt idx="6209">
                  <c:v>5.7196311996724396E-6</c:v>
                </c:pt>
                <c:pt idx="6210">
                  <c:v>1.5052138066275401E-4</c:v>
                </c:pt>
                <c:pt idx="6211">
                  <c:v>2.5762411657199498E-4</c:v>
                </c:pt>
                <c:pt idx="6212">
                  <c:v>3.0020329430178902E-4</c:v>
                </c:pt>
                <c:pt idx="6213">
                  <c:v>2.6759469464766498E-4</c:v>
                </c:pt>
                <c:pt idx="6214">
                  <c:v>1.67965343682067E-4</c:v>
                </c:pt>
                <c:pt idx="6215">
                  <c:v>2.6268030409951301E-5</c:v>
                </c:pt>
                <c:pt idx="6216">
                  <c:v>-1.22008274033367E-4</c:v>
                </c:pt>
                <c:pt idx="6217">
                  <c:v>-2.39726849360647E-4</c:v>
                </c:pt>
                <c:pt idx="6218">
                  <c:v>-2.9740434810814601E-4</c:v>
                </c:pt>
                <c:pt idx="6219">
                  <c:v>-2.80595082909329E-4</c:v>
                </c:pt>
                <c:pt idx="6220">
                  <c:v>-1.9350903851034901E-4</c:v>
                </c:pt>
                <c:pt idx="6221">
                  <c:v>-5.7957454973529501E-5</c:v>
                </c:pt>
                <c:pt idx="6222">
                  <c:v>9.2109932703358702E-5</c:v>
                </c:pt>
                <c:pt idx="6223">
                  <c:v>2.1910781632615201E-4</c:v>
                </c:pt>
                <c:pt idx="6224">
                  <c:v>2.9122878810385001E-4</c:v>
                </c:pt>
                <c:pt idx="6225">
                  <c:v>2.9040970324869901E-4</c:v>
                </c:pt>
                <c:pt idx="6226">
                  <c:v>2.16855706643907E-4</c:v>
                </c:pt>
                <c:pt idx="6227">
                  <c:v>8.8988853035010707E-5</c:v>
                </c:pt>
                <c:pt idx="6228">
                  <c:v>-6.1165810863269705E-5</c:v>
                </c:pt>
                <c:pt idx="6229">
                  <c:v>-1.96001117985701E-4</c:v>
                </c:pt>
                <c:pt idx="6230">
                  <c:v>-2.8174672920595201E-4</c:v>
                </c:pt>
                <c:pt idx="6231">
                  <c:v>-2.9692712426675601E-4</c:v>
                </c:pt>
                <c:pt idx="6232">
                  <c:v>-2.3774027905280201E-4</c:v>
                </c:pt>
                <c:pt idx="6233">
                  <c:v>-1.19009906116454E-4</c:v>
                </c:pt>
                <c:pt idx="6234">
                  <c:v>2.95272360906172E-5</c:v>
                </c:pt>
                <c:pt idx="6235">
                  <c:v>1.7066909884511899E-4</c:v>
                </c:pt>
                <c:pt idx="6236">
                  <c:v>2.6906582703963803E-4</c:v>
                </c:pt>
                <c:pt idx="6237">
                  <c:v>3.0007334968886899E-4</c:v>
                </c:pt>
                <c:pt idx="6238">
                  <c:v>2.55925640388607E-4</c:v>
                </c:pt>
                <c:pt idx="6239">
                  <c:v>1.4767976680560901E-4</c:v>
                </c:pt>
                <c:pt idx="6240">
                  <c:v>2.4465794873840399E-6</c:v>
                </c:pt>
                <c:pt idx="6241">
                  <c:v>-1.43399368840933E-4</c:v>
                </c:pt>
                <c:pt idx="6242">
                  <c:v>-2.5333005565793802E-4</c:v>
                </c:pt>
                <c:pt idx="6243">
                  <c:v>-2.9981265848984099E-4</c:v>
                </c:pt>
                <c:pt idx="6244">
                  <c:v>-2.7120532110025902E-4</c:v>
                </c:pt>
                <c:pt idx="6245">
                  <c:v>-1.74672928605449E-4</c:v>
                </c:pt>
                <c:pt idx="6246">
                  <c:v>-3.4392617549224498E-5</c:v>
                </c:pt>
                <c:pt idx="6247">
                  <c:v>1.1450153792851301E-4</c:v>
                </c:pt>
                <c:pt idx="6248">
                  <c:v>2.34718072916082E-4</c:v>
                </c:pt>
                <c:pt idx="6249">
                  <c:v>2.96148010456606E-4</c:v>
                </c:pt>
                <c:pt idx="6250">
                  <c:v>2.8340584160939402E-4</c:v>
                </c:pt>
                <c:pt idx="6251">
                  <c:v>1.9968292160890699E-4</c:v>
                </c:pt>
                <c:pt idx="6252">
                  <c:v>6.5948175148556099E-5</c:v>
                </c:pt>
                <c:pt idx="6253">
                  <c:v>-8.43037008905277E-5</c:v>
                </c:pt>
                <c:pt idx="6254">
                  <c:v>-2.1344119205938701E-4</c:v>
                </c:pt>
                <c:pt idx="6255">
                  <c:v>-2.8912101258394602E-4</c:v>
                </c:pt>
                <c:pt idx="6256">
                  <c:v>-2.9238868193030702E-4</c:v>
                </c:pt>
                <c:pt idx="6257">
                  <c:v>-2.22425792039525E-4</c:v>
                </c:pt>
                <c:pt idx="6258">
                  <c:v>-9.6754982703006103E-5</c:v>
                </c:pt>
                <c:pt idx="6259">
                  <c:v>5.3148712275817801E-5</c:v>
                </c:pt>
                <c:pt idx="6260">
                  <c:v>1.8974098255448901E-4</c:v>
                </c:pt>
                <c:pt idx="6261">
                  <c:v>2.7881144668478699E-4</c:v>
                </c:pt>
                <c:pt idx="6262">
                  <c:v>2.9805185437223601E-4</c:v>
                </c:pt>
                <c:pt idx="6263">
                  <c:v>2.4264332615268899E-4</c:v>
                </c:pt>
                <c:pt idx="6264">
                  <c:v>1.26463271648286E-4</c:v>
                </c:pt>
                <c:pt idx="6265">
                  <c:v>-2.1390293761610401E-5</c:v>
                </c:pt>
                <c:pt idx="6266">
                  <c:v>-1.6388652740316299E-4</c:v>
                </c:pt>
                <c:pt idx="6267">
                  <c:v>-2.6533636357838899E-4</c:v>
                </c:pt>
                <c:pt idx="6268">
                  <c:v>-3.0033106146810798E-4</c:v>
                </c:pt>
                <c:pt idx="6269">
                  <c:v>-2.6010598189449697E-4</c:v>
                </c:pt>
                <c:pt idx="6270">
                  <c:v>-1.54735745575042E-4</c:v>
                </c:pt>
                <c:pt idx="6271">
                  <c:v>-1.06109818654429E-5</c:v>
                </c:pt>
                <c:pt idx="6272">
                  <c:v>1.3617136807810899E-4</c:v>
                </c:pt>
                <c:pt idx="6273">
                  <c:v>2.4884875414065999E-4</c:v>
                </c:pt>
                <c:pt idx="6274">
                  <c:v>2.99200425983088E-4</c:v>
                </c:pt>
                <c:pt idx="6275">
                  <c:v>2.7461549503336101E-4</c:v>
                </c:pt>
                <c:pt idx="6276">
                  <c:v>1.8125140976167799E-4</c:v>
                </c:pt>
                <c:pt idx="6277">
                  <c:v>4.2491784513068498E-5</c:v>
                </c:pt>
                <c:pt idx="6278">
                  <c:v>-1.06910171766733E-4</c:v>
                </c:pt>
                <c:pt idx="6279">
                  <c:v>-2.2953581230499999E-4</c:v>
                </c:pt>
                <c:pt idx="6280">
                  <c:v>-2.9467278471467898E-4</c:v>
                </c:pt>
                <c:pt idx="6281">
                  <c:v>-2.8600713017532301E-4</c:v>
                </c:pt>
                <c:pt idx="6282">
                  <c:v>-2.0570921562413299E-4</c:v>
                </c:pt>
                <c:pt idx="6283">
                  <c:v>-7.3890151892551595E-5</c:v>
                </c:pt>
                <c:pt idx="6284">
                  <c:v>7.6435158761743304E-5</c:v>
                </c:pt>
                <c:pt idx="6285">
                  <c:v>2.0761680973485901E-4</c:v>
                </c:pt>
                <c:pt idx="6286">
                  <c:v>2.8679954274869702E-4</c:v>
                </c:pt>
                <c:pt idx="6287">
                  <c:v>2.94151551105929E-4</c:v>
                </c:pt>
                <c:pt idx="6288">
                  <c:v>2.27831478704937E-4</c:v>
                </c:pt>
                <c:pt idx="6289">
                  <c:v>1.04449599098409E-4</c:v>
                </c:pt>
                <c:pt idx="6290">
                  <c:v>-4.5092330560585701E-5</c:v>
                </c:pt>
                <c:pt idx="6291">
                  <c:v>-1.83340606298172E-4</c:v>
                </c:pt>
                <c:pt idx="6292">
                  <c:v>-2.7567008982583199E-4</c:v>
                </c:pt>
                <c:pt idx="6293">
                  <c:v>-2.9895628922353099E-4</c:v>
                </c:pt>
                <c:pt idx="6294">
                  <c:v>-2.4736703139502001E-4</c:v>
                </c:pt>
                <c:pt idx="6295">
                  <c:v>-1.33823165999973E-4</c:v>
                </c:pt>
                <c:pt idx="6296">
                  <c:v>1.32375414984188E-5</c:v>
                </c:pt>
                <c:pt idx="6297">
                  <c:v>1.5698282460878599E-4</c:v>
                </c:pt>
                <c:pt idx="6298">
                  <c:v>2.6141078544513998E-4</c:v>
                </c:pt>
                <c:pt idx="6299">
                  <c:v>3.0036679339197998E-4</c:v>
                </c:pt>
                <c:pt idx="6300">
                  <c:v>2.6409407459349E-4</c:v>
                </c:pt>
                <c:pt idx="6301">
                  <c:v>1.6167735649236299E-4</c:v>
                </c:pt>
                <c:pt idx="6302">
                  <c:v>1.8767541484220599E-5</c:v>
                </c:pt>
                <c:pt idx="6303">
                  <c:v>-1.2884272071402001E-4</c:v>
                </c:pt>
                <c:pt idx="6304">
                  <c:v>-2.4418352422722302E-4</c:v>
                </c:pt>
                <c:pt idx="6305">
                  <c:v>-2.9836704929310802E-4</c:v>
                </c:pt>
                <c:pt idx="6306">
                  <c:v>-2.7782269592873797E-4</c:v>
                </c:pt>
                <c:pt idx="6307">
                  <c:v>-1.87695924882135E-4</c:v>
                </c:pt>
                <c:pt idx="6308">
                  <c:v>-5.0559545067817001E-5</c:v>
                </c:pt>
                <c:pt idx="6309">
                  <c:v>9.9239786457382606E-5</c:v>
                </c:pt>
                <c:pt idx="6310">
                  <c:v>2.2418389782538999E-4</c:v>
                </c:pt>
                <c:pt idx="6311">
                  <c:v>2.92979761247095E-4</c:v>
                </c:pt>
                <c:pt idx="6312">
                  <c:v>2.8839702594997602E-4</c:v>
                </c:pt>
                <c:pt idx="6313">
                  <c:v>2.1158346641842501E-4</c:v>
                </c:pt>
                <c:pt idx="6314">
                  <c:v>8.1777515153845498E-5</c:v>
                </c:pt>
                <c:pt idx="6315">
                  <c:v>-6.8510122091888201E-5</c:v>
                </c:pt>
                <c:pt idx="6316">
                  <c:v>-2.0163897425376601E-4</c:v>
                </c:pt>
                <c:pt idx="6317">
                  <c:v>-2.8426609443640502E-4</c:v>
                </c:pt>
                <c:pt idx="6318">
                  <c:v>-2.9569700780862401E-4</c:v>
                </c:pt>
                <c:pt idx="6319">
                  <c:v>-2.33068771204111E-4</c:v>
                </c:pt>
                <c:pt idx="6320">
                  <c:v>-1.1206701499784101E-4</c:v>
                </c:pt>
                <c:pt idx="6321">
                  <c:v>3.7002620327926798E-5</c:v>
                </c:pt>
                <c:pt idx="6322">
                  <c:v>1.7680471984497399E-4</c:v>
                </c:pt>
                <c:pt idx="6323">
                  <c:v>2.7232498045999499E-4</c:v>
                </c:pt>
                <c:pt idx="6324">
                  <c:v>2.9963976033727999E-4</c:v>
                </c:pt>
                <c:pt idx="6325">
                  <c:v>2.5190790340797001E-4</c:v>
                </c:pt>
                <c:pt idx="6326">
                  <c:v>1.4108414934695601E-4</c:v>
                </c:pt>
                <c:pt idx="6327">
                  <c:v>-5.0750051405255697E-6</c:v>
                </c:pt>
                <c:pt idx="6328">
                  <c:v>-1.49963093107516E-4</c:v>
                </c:pt>
                <c:pt idx="6329">
                  <c:v>-2.5729199410223899E-4</c:v>
                </c:pt>
                <c:pt idx="6330">
                  <c:v>-3.0018051905040399E-4</c:v>
                </c:pt>
                <c:pt idx="6331">
                  <c:v>-2.6788697081764898E-4</c:v>
                </c:pt>
                <c:pt idx="6332">
                  <c:v>-1.6849946889349601E-4</c:v>
                </c:pt>
                <c:pt idx="6333">
                  <c:v>-2.69102296901515E-5</c:v>
                </c:pt>
                <c:pt idx="6334">
                  <c:v>1.21418843478037E-4</c:v>
                </c:pt>
                <c:pt idx="6335">
                  <c:v>2.3933781406933099E-4</c:v>
                </c:pt>
                <c:pt idx="6336">
                  <c:v>2.97313144382954E-4</c:v>
                </c:pt>
                <c:pt idx="6337">
                  <c:v>2.8082455328902201E-4</c:v>
                </c:pt>
                <c:pt idx="6338">
                  <c:v>1.9400171071480199E-4</c:v>
                </c:pt>
                <c:pt idx="6339">
                  <c:v>5.8589936192820997E-5</c:v>
                </c:pt>
                <c:pt idx="6340">
                  <c:v>-9.1496051314229199E-5</c:v>
                </c:pt>
                <c:pt idx="6341">
                  <c:v>-2.1866628516933499E-4</c:v>
                </c:pt>
                <c:pt idx="6342">
                  <c:v>-2.9107019139663101E-4</c:v>
                </c:pt>
                <c:pt idx="6343">
                  <c:v>-2.9057376252026402E-4</c:v>
                </c:pt>
                <c:pt idx="6344">
                  <c:v>-2.17301332231942E-4</c:v>
                </c:pt>
                <c:pt idx="6345">
                  <c:v>-8.96044352465326E-5</c:v>
                </c:pt>
                <c:pt idx="6346">
                  <c:v>6.0534448411931901E-5</c:v>
                </c:pt>
                <c:pt idx="6347">
                  <c:v>1.95512103937173E-4</c:v>
                </c:pt>
                <c:pt idx="6348">
                  <c:v>2.8152254016231102E-4</c:v>
                </c:pt>
                <c:pt idx="6349">
                  <c:v>2.9702390976475002E-4</c:v>
                </c:pt>
                <c:pt idx="6350">
                  <c:v>2.3813379856404301E-4</c:v>
                </c:pt>
                <c:pt idx="6351">
                  <c:v>1.1960160023813601E-4</c:v>
                </c:pt>
                <c:pt idx="6352">
                  <c:v>-2.8885560821874399E-5</c:v>
                </c:pt>
                <c:pt idx="6353">
                  <c:v>-1.70138153981036E-4</c:v>
                </c:pt>
                <c:pt idx="6354">
                  <c:v>-2.6877859101516699E-4</c:v>
                </c:pt>
                <c:pt idx="6355">
                  <c:v>-3.0010176254822199E-4</c:v>
                </c:pt>
                <c:pt idx="6356">
                  <c:v>-2.5626258595489799E-4</c:v>
                </c:pt>
                <c:pt idx="6357">
                  <c:v>-1.4824085497150199E-4</c:v>
                </c:pt>
                <c:pt idx="6358">
                  <c:v>-3.0912822409933502E-6</c:v>
                </c:pt>
                <c:pt idx="6359">
                  <c:v>1.42832521303695E-4</c:v>
                </c:pt>
                <c:pt idx="6360">
                  <c:v>2.5298303381923899E-4</c:v>
                </c:pt>
                <c:pt idx="6361">
                  <c:v>2.9977237612195098E-4</c:v>
                </c:pt>
                <c:pt idx="6362">
                  <c:v>2.7148186717210898E-4</c:v>
                </c:pt>
                <c:pt idx="6363">
                  <c:v>1.75197040437777E-4</c:v>
                </c:pt>
                <c:pt idx="6364">
                  <c:v>3.5033028082270499E-5</c:v>
                </c:pt>
                <c:pt idx="6365">
                  <c:v>-1.13905223485569E-4</c:v>
                </c:pt>
                <c:pt idx="6366">
                  <c:v>-2.34315205214742E-4</c:v>
                </c:pt>
                <c:pt idx="6367">
                  <c:v>-2.9603949021187999E-4</c:v>
                </c:pt>
                <c:pt idx="6368">
                  <c:v>-2.8361884838978401E-4</c:v>
                </c:pt>
                <c:pt idx="6369">
                  <c:v>-2.0016410654486699E-4</c:v>
                </c:pt>
                <c:pt idx="6370">
                  <c:v>-6.6577022487820196E-5</c:v>
                </c:pt>
                <c:pt idx="6371">
                  <c:v>8.3684689865164296E-5</c:v>
                </c:pt>
                <c:pt idx="6372">
                  <c:v>2.1298705249929201E-4</c:v>
                </c:pt>
                <c:pt idx="6373">
                  <c:v>2.8894548655922301E-4</c:v>
                </c:pt>
                <c:pt idx="6374">
                  <c:v>2.92535731022732E-4</c:v>
                </c:pt>
                <c:pt idx="6375">
                  <c:v>2.22858586891673E-4</c:v>
                </c:pt>
                <c:pt idx="6376">
                  <c:v>9.7365127159293295E-5</c:v>
                </c:pt>
                <c:pt idx="6377">
                  <c:v>-5.2514032679530101E-5</c:v>
                </c:pt>
                <c:pt idx="6378">
                  <c:v>-1.89240727260357E-4</c:v>
                </c:pt>
                <c:pt idx="6379">
                  <c:v>-2.7857090773458602E-4</c:v>
                </c:pt>
                <c:pt idx="6380">
                  <c:v>-2.98131276238238E-4</c:v>
                </c:pt>
                <c:pt idx="6381">
                  <c:v>-2.4302281713585599E-4</c:v>
                </c:pt>
                <c:pt idx="6382">
                  <c:v>-1.2704778587769401E-4</c:v>
                </c:pt>
                <c:pt idx="6383">
                  <c:v>2.0747151500780799E-5</c:v>
                </c:pt>
                <c:pt idx="6384">
                  <c:v>1.6334583607990099E-4</c:v>
                </c:pt>
                <c:pt idx="6385">
                  <c:v>2.6503354268881101E-4</c:v>
                </c:pt>
                <c:pt idx="6386">
                  <c:v>3.00341954382573E-4</c:v>
                </c:pt>
                <c:pt idx="6387">
                  <c:v>2.60427860415003E-4</c:v>
                </c:pt>
                <c:pt idx="6388">
                  <c:v>1.5528799322933899E-4</c:v>
                </c:pt>
                <c:pt idx="6389">
                  <c:v>1.12552848026159E-5</c:v>
                </c:pt>
                <c:pt idx="6390">
                  <c:v>-1.3559637952564001E-4</c:v>
                </c:pt>
                <c:pt idx="6391">
                  <c:v>-2.4848708942283099E-4</c:v>
                </c:pt>
                <c:pt idx="6392">
                  <c:v>-2.9914266627208402E-4</c:v>
                </c:pt>
                <c:pt idx="6393">
                  <c:v>-2.7487610660711801E-4</c:v>
                </c:pt>
                <c:pt idx="6394">
                  <c:v>-1.8176512083483199E-4</c:v>
                </c:pt>
                <c:pt idx="6395">
                  <c:v>-4.3129932960515897E-5</c:v>
                </c:pt>
                <c:pt idx="6396">
                  <c:v>1.06307414182441E-4</c:v>
                </c:pt>
                <c:pt idx="6397">
                  <c:v>2.29119409960087E-4</c:v>
                </c:pt>
                <c:pt idx="6398">
                  <c:v>2.9454702815959899E-4</c:v>
                </c:pt>
                <c:pt idx="6399">
                  <c:v>2.8620351591943398E-4</c:v>
                </c:pt>
                <c:pt idx="6400">
                  <c:v>2.06178557639534E-4</c:v>
                </c:pt>
                <c:pt idx="6401">
                  <c:v>7.4514900559898801E-5</c:v>
                </c:pt>
                <c:pt idx="6402">
                  <c:v>-7.5811475621846496E-5</c:v>
                </c:pt>
                <c:pt idx="6403">
                  <c:v>-2.0715039743384901E-4</c:v>
                </c:pt>
                <c:pt idx="6404">
                  <c:v>-2.8660721714077398E-4</c:v>
                </c:pt>
                <c:pt idx="6405">
                  <c:v>-2.9428148133269898E-4</c:v>
                </c:pt>
                <c:pt idx="6406">
                  <c:v>-2.28251122935076E-4</c:v>
                </c:pt>
                <c:pt idx="6407">
                  <c:v>-1.05053854831195E-4</c:v>
                </c:pt>
                <c:pt idx="6408">
                  <c:v>4.4454802921959E-5</c:v>
                </c:pt>
                <c:pt idx="6409">
                  <c:v>1.8282947950573299E-4</c:v>
                </c:pt>
                <c:pt idx="6410">
                  <c:v>2.7541337875554799E-4</c:v>
                </c:pt>
                <c:pt idx="6411">
                  <c:v>2.99018288755473E-4</c:v>
                </c:pt>
                <c:pt idx="6412">
                  <c:v>2.4773221336179798E-4</c:v>
                </c:pt>
                <c:pt idx="6413">
                  <c:v>1.34400068312581E-4</c:v>
                </c:pt>
                <c:pt idx="6414">
                  <c:v>-1.25934076030141E-5</c:v>
                </c:pt>
                <c:pt idx="6415">
                  <c:v>-1.56432786460606E-4</c:v>
                </c:pt>
                <c:pt idx="6416">
                  <c:v>-2.6109260351058503E-4</c:v>
                </c:pt>
                <c:pt idx="6417">
                  <c:v>-3.0036015831041703E-4</c:v>
                </c:pt>
                <c:pt idx="6418">
                  <c:v>-2.6440064816225702E-4</c:v>
                </c:pt>
                <c:pt idx="6419">
                  <c:v>-1.6222035545931899E-4</c:v>
                </c:pt>
                <c:pt idx="6420">
                  <c:v>-1.9410968389569501E-5</c:v>
                </c:pt>
                <c:pt idx="6421">
                  <c:v>1.28260016130253E-4</c:v>
                </c:pt>
                <c:pt idx="6422">
                  <c:v>2.4380748394287901E-4</c:v>
                </c:pt>
                <c:pt idx="6423">
                  <c:v>2.9829185493018601E-4</c:v>
                </c:pt>
                <c:pt idx="6424">
                  <c:v>2.7806718038190403E-4</c:v>
                </c:pt>
                <c:pt idx="6425">
                  <c:v>1.88198855503421E-4</c:v>
                </c:pt>
                <c:pt idx="6426">
                  <c:v>5.1194959763167702E-5</c:v>
                </c:pt>
                <c:pt idx="6427">
                  <c:v>-9.8631031240244602E-5</c:v>
                </c:pt>
                <c:pt idx="6428">
                  <c:v>-2.2375426860704099E-4</c:v>
                </c:pt>
                <c:pt idx="6429">
                  <c:v>-2.9283686133049498E-4</c:v>
                </c:pt>
                <c:pt idx="6430">
                  <c:v>-2.8857664550572599E-4</c:v>
                </c:pt>
                <c:pt idx="6431">
                  <c:v>-2.1204061861450699E-4</c:v>
                </c:pt>
                <c:pt idx="6432">
                  <c:v>-8.2397703386785805E-5</c:v>
                </c:pt>
                <c:pt idx="6433">
                  <c:v>6.7882227812398501E-5</c:v>
                </c:pt>
                <c:pt idx="6434">
                  <c:v>2.0116063394519799E-4</c:v>
                </c:pt>
                <c:pt idx="6435">
                  <c:v>2.8405711139644903E-4</c:v>
                </c:pt>
                <c:pt idx="6436">
                  <c:v>2.9580972313607198E-4</c:v>
                </c:pt>
                <c:pt idx="6437">
                  <c:v>2.33474954645969E-4</c:v>
                </c:pt>
                <c:pt idx="6438">
                  <c:v>1.1266493539131701E-4</c:v>
                </c:pt>
                <c:pt idx="6439">
                  <c:v>-3.6362715854608299E-5</c:v>
                </c:pt>
                <c:pt idx="6440">
                  <c:v>-1.7628309933683401E-4</c:v>
                </c:pt>
                <c:pt idx="6441">
                  <c:v>-2.7205228700919598E-4</c:v>
                </c:pt>
                <c:pt idx="6442">
                  <c:v>-2.9968429171024199E-4</c:v>
                </c:pt>
                <c:pt idx="6443">
                  <c:v>-2.5225850644608298E-4</c:v>
                </c:pt>
                <c:pt idx="6444">
                  <c:v>-1.41653013344339E-4</c:v>
                </c:pt>
                <c:pt idx="6445">
                  <c:v>4.4303557009911901E-6</c:v>
                </c:pt>
                <c:pt idx="6446">
                  <c:v>1.4940411467707701E-4</c:v>
                </c:pt>
                <c:pt idx="6447">
                  <c:v>2.5695868629645001E-4</c:v>
                </c:pt>
                <c:pt idx="6448">
                  <c:v>3.0015636087691498E-4</c:v>
                </c:pt>
                <c:pt idx="6449">
                  <c:v>2.6817801284087798E-4</c:v>
                </c:pt>
                <c:pt idx="6450">
                  <c:v>1.6903281783323099E-4</c:v>
                </c:pt>
                <c:pt idx="6451">
                  <c:v>2.75523049957795E-5</c:v>
                </c:pt>
                <c:pt idx="6452">
                  <c:v>-1.2082885354995699E-4</c:v>
                </c:pt>
                <c:pt idx="6453">
                  <c:v>-2.3894767615631799E-4</c:v>
                </c:pt>
                <c:pt idx="6454">
                  <c:v>-2.9722057094556199E-4</c:v>
                </c:pt>
                <c:pt idx="6455">
                  <c:v>-2.8105272991892999E-4</c:v>
                </c:pt>
                <c:pt idx="6456">
                  <c:v>-1.9449348915954499E-4</c:v>
                </c:pt>
                <c:pt idx="6457">
                  <c:v>-5.9222147490139998E-5</c:v>
                </c:pt>
                <c:pt idx="6458">
                  <c:v>9.08817484057011E-5</c:v>
                </c:pt>
                <c:pt idx="6459">
                  <c:v>2.1822374662389799E-4</c:v>
                </c:pt>
                <c:pt idx="6460">
                  <c:v>2.90910253738299E-4</c:v>
                </c:pt>
                <c:pt idx="6461">
                  <c:v>2.9073648312774797E-4</c:v>
                </c:pt>
                <c:pt idx="6462">
                  <c:v>2.1774595671965099E-4</c:v>
                </c:pt>
                <c:pt idx="6463">
                  <c:v>9.0219604653271298E-5</c:v>
                </c:pt>
                <c:pt idx="6464">
                  <c:v>-5.9902807080315797E-5</c:v>
                </c:pt>
                <c:pt idx="6465">
                  <c:v>-1.95022189170601E-4</c:v>
                </c:pt>
                <c:pt idx="6466">
                  <c:v>-2.8129705415328099E-4</c:v>
                </c:pt>
                <c:pt idx="6467">
                  <c:v>-2.9711932688303798E-4</c:v>
                </c:pt>
                <c:pt idx="6468">
                  <c:v>-2.3852622100044901E-4</c:v>
                </c:pt>
                <c:pt idx="6469">
                  <c:v>-1.20192743359049E-4</c:v>
                </c:pt>
                <c:pt idx="6470">
                  <c:v>2.82437524782715E-5</c:v>
                </c:pt>
                <c:pt idx="6471">
                  <c:v>1.6960642529588999E-4</c:v>
                </c:pt>
                <c:pt idx="6472">
                  <c:v>2.6849011673627698E-4</c:v>
                </c:pt>
                <c:pt idx="6473">
                  <c:v>3.0012879284830002E-4</c:v>
                </c:pt>
                <c:pt idx="6474">
                  <c:v>2.5659835092760699E-4</c:v>
                </c:pt>
                <c:pt idx="6475">
                  <c:v>1.4880126019649201E-4</c:v>
                </c:pt>
                <c:pt idx="6476">
                  <c:v>3.7359707531635299E-6</c:v>
                </c:pt>
                <c:pt idx="6477">
                  <c:v>-1.4226501574157401E-4</c:v>
                </c:pt>
                <c:pt idx="6478">
                  <c:v>-2.5263484649575002E-4</c:v>
                </c:pt>
                <c:pt idx="6479">
                  <c:v>-2.9973071271225901E-4</c:v>
                </c:pt>
                <c:pt idx="6480">
                  <c:v>-2.71757162535632E-4</c:v>
                </c:pt>
                <c:pt idx="6481">
                  <c:v>-1.7572034514291301E-4</c:v>
                </c:pt>
                <c:pt idx="6482">
                  <c:v>-3.5673277219270701E-5</c:v>
                </c:pt>
                <c:pt idx="6483">
                  <c:v>1.13308384284883E-4</c:v>
                </c:pt>
                <c:pt idx="6484">
                  <c:v>2.3391125803070401E-4</c:v>
                </c:pt>
                <c:pt idx="6485">
                  <c:v>2.9592960612263901E-4</c:v>
                </c:pt>
                <c:pt idx="6486">
                  <c:v>2.8383054854716098E-4</c:v>
                </c:pt>
                <c:pt idx="6487">
                  <c:v>2.00644369331155E-4</c:v>
                </c:pt>
                <c:pt idx="6488">
                  <c:v>6.7205563108858998E-5</c:v>
                </c:pt>
                <c:pt idx="6489">
                  <c:v>-8.3065293307096403E-5</c:v>
                </c:pt>
                <c:pt idx="6490">
                  <c:v>-2.1253193171462E-4</c:v>
                </c:pt>
                <c:pt idx="6491">
                  <c:v>-2.8876862937183298E-4</c:v>
                </c:pt>
                <c:pt idx="6492">
                  <c:v>-2.9268143241234799E-4</c:v>
                </c:pt>
                <c:pt idx="6493">
                  <c:v>-2.2329035504140099E-4</c:v>
                </c:pt>
                <c:pt idx="6494">
                  <c:v>-9.7974823057536602E-5</c:v>
                </c:pt>
                <c:pt idx="6495">
                  <c:v>5.1879111152764397E-5</c:v>
                </c:pt>
                <c:pt idx="6496">
                  <c:v>1.88739600140214E-4</c:v>
                </c:pt>
                <c:pt idx="6497">
                  <c:v>2.78329085417073E-4</c:v>
                </c:pt>
                <c:pt idx="6498">
                  <c:v>2.9820932462293201E-4</c:v>
                </c:pt>
                <c:pt idx="6499">
                  <c:v>2.43401188520635E-4</c:v>
                </c:pt>
                <c:pt idx="6500">
                  <c:v>1.27631714801993E-4</c:v>
                </c:pt>
                <c:pt idx="6501">
                  <c:v>-2.0103913658484099E-5</c:v>
                </c:pt>
                <c:pt idx="6502">
                  <c:v>-1.6280439222756801E-4</c:v>
                </c:pt>
                <c:pt idx="6503">
                  <c:v>-2.64729500798131E-4</c:v>
                </c:pt>
                <c:pt idx="6504">
                  <c:v>-3.0035146363120799E-4</c:v>
                </c:pt>
                <c:pt idx="6505">
                  <c:v>-2.6074853915263897E-4</c:v>
                </c:pt>
                <c:pt idx="6506">
                  <c:v>-1.5583952547678999E-4</c:v>
                </c:pt>
                <c:pt idx="6507">
                  <c:v>-1.18995358870496E-5</c:v>
                </c:pt>
                <c:pt idx="6508">
                  <c:v>1.3502076628496399E-4</c:v>
                </c:pt>
                <c:pt idx="6509">
                  <c:v>2.4812427993288499E-4</c:v>
                </c:pt>
                <c:pt idx="6510">
                  <c:v>2.9908352842033099E-4</c:v>
                </c:pt>
                <c:pt idx="6511">
                  <c:v>2.7513545183539497E-4</c:v>
                </c:pt>
                <c:pt idx="6512">
                  <c:v>1.8227799452185601E-4</c:v>
                </c:pt>
                <c:pt idx="6513">
                  <c:v>4.3767882709734201E-5</c:v>
                </c:pt>
                <c:pt idx="6514">
                  <c:v>-1.0570416684327301E-4</c:v>
                </c:pt>
                <c:pt idx="6515">
                  <c:v>-2.2870195206933799E-4</c:v>
                </c:pt>
                <c:pt idx="6516">
                  <c:v>-2.94419914635729E-4</c:v>
                </c:pt>
                <c:pt idx="6517">
                  <c:v>-2.8639858313305101E-4</c:v>
                </c:pt>
                <c:pt idx="6518">
                  <c:v>-2.06646949796878E-4</c:v>
                </c:pt>
                <c:pt idx="6519">
                  <c:v>-7.5139305939469003E-5</c:v>
                </c:pt>
                <c:pt idx="6520">
                  <c:v>7.5187443220892995E-5</c:v>
                </c:pt>
                <c:pt idx="6521">
                  <c:v>2.0668303079754701E-4</c:v>
                </c:pt>
                <c:pt idx="6522">
                  <c:v>2.86413571142518E-4</c:v>
                </c:pt>
                <c:pt idx="6523">
                  <c:v>2.94410055814043E-4</c:v>
                </c:pt>
                <c:pt idx="6524">
                  <c:v>2.2866971561955101E-4</c:v>
                </c:pt>
                <c:pt idx="6525">
                  <c:v>1.0565762658421401E-4</c:v>
                </c:pt>
                <c:pt idx="6526">
                  <c:v>-4.3817070481469E-5</c:v>
                </c:pt>
                <c:pt idx="6527">
                  <c:v>-1.82317510423697E-4</c:v>
                </c:pt>
                <c:pt idx="6528">
                  <c:v>-2.7515539886458699E-4</c:v>
                </c:pt>
                <c:pt idx="6529">
                  <c:v>-2.9907891071967002E-4</c:v>
                </c:pt>
                <c:pt idx="6530">
                  <c:v>-2.48096254034148E-4</c:v>
                </c:pt>
                <c:pt idx="6531">
                  <c:v>-1.3497635144835E-4</c:v>
                </c:pt>
                <c:pt idx="6532">
                  <c:v>1.1949215690180701E-5</c:v>
                </c:pt>
                <c:pt idx="6533">
                  <c:v>1.5588202763155401E-4</c:v>
                </c:pt>
                <c:pt idx="6534">
                  <c:v>2.6077321873071101E-4</c:v>
                </c:pt>
                <c:pt idx="6535">
                  <c:v>3.0035213947915797E-4</c:v>
                </c:pt>
                <c:pt idx="6536">
                  <c:v>2.6470600364564902E-4</c:v>
                </c:pt>
                <c:pt idx="6537">
                  <c:v>1.6276260708225699E-4</c:v>
                </c:pt>
                <c:pt idx="6538">
                  <c:v>2.00543058692046E-5</c:v>
                </c:pt>
                <c:pt idx="6539">
                  <c:v>-1.2767672065667099E-4</c:v>
                </c:pt>
                <c:pt idx="6540">
                  <c:v>-2.43430320445212E-4</c:v>
                </c:pt>
                <c:pt idx="6541">
                  <c:v>-2.9821528634617702E-4</c:v>
                </c:pt>
                <c:pt idx="6542">
                  <c:v>-2.7831038378841401E-4</c:v>
                </c:pt>
                <c:pt idx="6543">
                  <c:v>-1.8870091909856601E-4</c:v>
                </c:pt>
                <c:pt idx="6544">
                  <c:v>-5.1830138604967303E-5</c:v>
                </c:pt>
                <c:pt idx="6545">
                  <c:v>9.8021821633082997E-5</c:v>
                </c:pt>
                <c:pt idx="6546">
                  <c:v>2.23323608559892E-4</c:v>
                </c:pt>
                <c:pt idx="6547">
                  <c:v>2.92692612323789E-4</c:v>
                </c:pt>
                <c:pt idx="6548">
                  <c:v>2.8875493559804799E-4</c:v>
                </c:pt>
                <c:pt idx="6549">
                  <c:v>2.1249679394620401E-4</c:v>
                </c:pt>
                <c:pt idx="6550">
                  <c:v>8.3017512016127205E-5</c:v>
                </c:pt>
                <c:pt idx="6551">
                  <c:v>-6.72540208016444E-5</c:v>
                </c:pt>
                <c:pt idx="6552">
                  <c:v>-2.0068136689598901E-4</c:v>
                </c:pt>
                <c:pt idx="6553">
                  <c:v>-2.8384681971441498E-4</c:v>
                </c:pt>
                <c:pt idx="6554">
                  <c:v>-2.95921075677534E-4</c:v>
                </c:pt>
                <c:pt idx="6555">
                  <c:v>-2.3388006247613701E-4</c:v>
                </c:pt>
                <c:pt idx="6556">
                  <c:v>-1.1326233674101801E-4</c:v>
                </c:pt>
                <c:pt idx="6557">
                  <c:v>3.5722643859414597E-5</c:v>
                </c:pt>
                <c:pt idx="6558">
                  <c:v>1.7576066669806301E-4</c:v>
                </c:pt>
                <c:pt idx="6559">
                  <c:v>2.7177834022216497E-4</c:v>
                </c:pt>
                <c:pt idx="6560">
                  <c:v>2.9972744244720502E-4</c:v>
                </c:pt>
                <c:pt idx="6561">
                  <c:v>2.5260794733727998E-4</c:v>
                </c:pt>
                <c:pt idx="6562">
                  <c:v>1.4222122475079601E-4</c:v>
                </c:pt>
                <c:pt idx="6563">
                  <c:v>-3.7856858509492501E-6</c:v>
                </c:pt>
                <c:pt idx="6564">
                  <c:v>-1.48844447946634E-4</c:v>
                </c:pt>
                <c:pt idx="6565">
                  <c:v>-2.5662419469016601E-4</c:v>
                </c:pt>
                <c:pt idx="6566">
                  <c:v>-3.0013081989261898E-4</c:v>
                </c:pt>
                <c:pt idx="6567">
                  <c:v>-2.6846781937653102E-4</c:v>
                </c:pt>
                <c:pt idx="6568">
                  <c:v>-1.69565388044151E-4</c:v>
                </c:pt>
                <c:pt idx="6569">
                  <c:v>-2.81942533688145E-5</c:v>
                </c:pt>
                <c:pt idx="6570">
                  <c:v>1.20238306967192E-4</c:v>
                </c:pt>
                <c:pt idx="6571">
                  <c:v>2.3855643741896101E-4</c:v>
                </c:pt>
                <c:pt idx="6572">
                  <c:v>2.9712662822245403E-4</c:v>
                </c:pt>
                <c:pt idx="6573">
                  <c:v>2.81279611747851E-4</c:v>
                </c:pt>
                <c:pt idx="6574">
                  <c:v>1.94984371578969E-4</c:v>
                </c:pt>
                <c:pt idx="6575">
                  <c:v>5.98540859529093E-5</c:v>
                </c:pt>
                <c:pt idx="6576">
                  <c:v>-9.0267026807848701E-5</c:v>
                </c:pt>
                <c:pt idx="6577">
                  <c:v>-2.1778020272860099E-4</c:v>
                </c:pt>
                <c:pt idx="6578">
                  <c:v>-2.9074897586568E-4</c:v>
                </c:pt>
                <c:pt idx="6579">
                  <c:v>-2.9089786432150101E-4</c:v>
                </c:pt>
                <c:pt idx="6580">
                  <c:v>-2.1818957805866401E-4</c:v>
                </c:pt>
                <c:pt idx="6581">
                  <c:v>-9.0834358421160798E-5</c:v>
                </c:pt>
                <c:pt idx="6582">
                  <c:v>5.9270889778372503E-5</c:v>
                </c:pt>
                <c:pt idx="6583">
                  <c:v>1.9453137594300601E-4</c:v>
                </c:pt>
                <c:pt idx="6584">
                  <c:v>2.8107027221767003E-4</c:v>
                </c:pt>
                <c:pt idx="6585">
                  <c:v>2.9721337518203702E-4</c:v>
                </c:pt>
                <c:pt idx="6586">
                  <c:v>2.3891754455414199E-4</c:v>
                </c:pt>
                <c:pt idx="6587">
                  <c:v>1.20783332755817E-4</c:v>
                </c:pt>
                <c:pt idx="6588">
                  <c:v>-2.76018140165995E-5</c:v>
                </c:pt>
                <c:pt idx="6589">
                  <c:v>-1.6907391523933601E-4</c:v>
                </c:pt>
                <c:pt idx="6590">
                  <c:v>-2.6820040553195802E-4</c:v>
                </c:pt>
                <c:pt idx="6591">
                  <c:v>-3.0015444046457601E-4</c:v>
                </c:pt>
                <c:pt idx="6592">
                  <c:v>-2.56932933759875E-4</c:v>
                </c:pt>
                <c:pt idx="6593">
                  <c:v>-1.4936097989880901E-4</c:v>
                </c:pt>
                <c:pt idx="6594">
                  <c:v>-4.38064205383567E-6</c:v>
                </c:pt>
                <c:pt idx="6595">
                  <c:v>1.41696854769051E-4</c:v>
                </c:pt>
                <c:pt idx="6596">
                  <c:v>2.52285495291559E-4</c:v>
                </c:pt>
                <c:pt idx="6597">
                  <c:v>2.9968766845270701E-4</c:v>
                </c:pt>
                <c:pt idx="6598">
                  <c:v>2.7203120592255098E-4</c:v>
                </c:pt>
                <c:pt idx="6599">
                  <c:v>1.76242840310008E-4</c:v>
                </c:pt>
                <c:pt idx="6600">
                  <c:v>3.6313362010617199E-5</c:v>
                </c:pt>
                <c:pt idx="6601">
                  <c:v>-1.12711023076075E-4</c:v>
                </c:pt>
                <c:pt idx="6602">
                  <c:v>-2.3350623322494101E-4</c:v>
                </c:pt>
                <c:pt idx="6603">
                  <c:v>-2.9581835869511402E-4</c:v>
                </c:pt>
                <c:pt idx="6604">
                  <c:v>-2.8404094110622902E-4</c:v>
                </c:pt>
                <c:pt idx="6605">
                  <c:v>-2.01123707755215E-4</c:v>
                </c:pt>
                <c:pt idx="6606">
                  <c:v>-6.7833794116006296E-5</c:v>
                </c:pt>
                <c:pt idx="6607">
                  <c:v>8.2445514069864301E-5</c:v>
                </c:pt>
                <c:pt idx="6608">
                  <c:v>2.1207583180209901E-4</c:v>
                </c:pt>
                <c:pt idx="6609">
                  <c:v>2.8859044183655299E-4</c:v>
                </c:pt>
                <c:pt idx="6610">
                  <c:v>2.9282578542791398E-4</c:v>
                </c:pt>
                <c:pt idx="6611">
                  <c:v>2.2372109449956401E-4</c:v>
                </c:pt>
                <c:pt idx="6612">
                  <c:v>9.8584067588886395E-5</c:v>
                </c:pt>
                <c:pt idx="6613">
                  <c:v>-5.1243950620583198E-5</c:v>
                </c:pt>
                <c:pt idx="6614">
                  <c:v>-1.88237603502737E-4</c:v>
                </c:pt>
                <c:pt idx="6615">
                  <c:v>-2.7808598084631602E-4</c:v>
                </c:pt>
                <c:pt idx="6616">
                  <c:v>-2.9828599916675402E-4</c:v>
                </c:pt>
                <c:pt idx="6617">
                  <c:v>-2.4377843856388001E-4</c:v>
                </c:pt>
                <c:pt idx="6618">
                  <c:v>-1.28215055731041E-4</c:v>
                </c:pt>
                <c:pt idx="6619">
                  <c:v>1.94605831980966E-5</c:v>
                </c:pt>
                <c:pt idx="6620">
                  <c:v>1.62262198340578E-4</c:v>
                </c:pt>
                <c:pt idx="6621">
                  <c:v>2.6442423930706199E-4</c:v>
                </c:pt>
                <c:pt idx="6622">
                  <c:v>3.0035958917020301E-4</c:v>
                </c:pt>
                <c:pt idx="6623">
                  <c:v>2.61068016630049E-4</c:v>
                </c:pt>
                <c:pt idx="6624">
                  <c:v>1.5639033977650401E-4</c:v>
                </c:pt>
                <c:pt idx="6625">
                  <c:v>1.25437321507002E-5</c:v>
                </c:pt>
                <c:pt idx="6626">
                  <c:v>-1.3444453100791199E-4</c:v>
                </c:pt>
                <c:pt idx="6627">
                  <c:v>-2.4776032734227202E-4</c:v>
                </c:pt>
                <c:pt idx="6628">
                  <c:v>-2.9902301270027598E-4</c:v>
                </c:pt>
                <c:pt idx="6629">
                  <c:v>-2.75393529523397E-4</c:v>
                </c:pt>
                <c:pt idx="6630">
                  <c:v>-1.82790028459957E-4</c:v>
                </c:pt>
                <c:pt idx="6631">
                  <c:v>-4.4405630821709097E-5</c:v>
                </c:pt>
                <c:pt idx="6632">
                  <c:v>1.0510043252837001E-4</c:v>
                </c:pt>
                <c:pt idx="6633">
                  <c:v>2.2828344055597101E-4</c:v>
                </c:pt>
                <c:pt idx="6634">
                  <c:v>2.9429144472867703E-4</c:v>
                </c:pt>
                <c:pt idx="6635">
                  <c:v>2.86592330917505E-4</c:v>
                </c:pt>
                <c:pt idx="6636">
                  <c:v>2.0711438993829701E-4</c:v>
                </c:pt>
                <c:pt idx="6637">
                  <c:v>7.5763365154646998E-5</c:v>
                </c:pt>
                <c:pt idx="6638">
                  <c:v>-7.4563064433779802E-5</c:v>
                </c:pt>
                <c:pt idx="6639">
                  <c:v>-2.0621471197909599E-4</c:v>
                </c:pt>
                <c:pt idx="6640">
                  <c:v>-2.8621860564604902E-4</c:v>
                </c:pt>
                <c:pt idx="6641">
                  <c:v>-2.94537273957626E-4</c:v>
                </c:pt>
                <c:pt idx="6642">
                  <c:v>-2.2908725482991999E-4</c:v>
                </c:pt>
                <c:pt idx="6643">
                  <c:v>-1.0626091157590701E-4</c:v>
                </c:pt>
                <c:pt idx="6644">
                  <c:v>4.3179136177128901E-5</c:v>
                </c:pt>
                <c:pt idx="6645">
                  <c:v>1.8180470141068901E-4</c:v>
                </c:pt>
                <c:pt idx="6646">
                  <c:v>2.7489615134145597E-4</c:v>
                </c:pt>
                <c:pt idx="6647">
                  <c:v>2.9913815483683802E-4</c:v>
                </c:pt>
                <c:pt idx="6648">
                  <c:v>2.4845915173494701E-4</c:v>
                </c:pt>
                <c:pt idx="6649">
                  <c:v>1.3555201275236101E-4</c:v>
                </c:pt>
                <c:pt idx="6650">
                  <c:v>-1.1304968727691099E-5</c:v>
                </c:pt>
                <c:pt idx="6651">
                  <c:v>-1.5533055065895899E-4</c:v>
                </c:pt>
                <c:pt idx="6652">
                  <c:v>-2.6045263257691098E-4</c:v>
                </c:pt>
                <c:pt idx="6653">
                  <c:v>-3.0034273693514598E-4</c:v>
                </c:pt>
                <c:pt idx="6654">
                  <c:v>-2.6501013963690001E-4</c:v>
                </c:pt>
                <c:pt idx="6655">
                  <c:v>-1.63304108863041E-4</c:v>
                </c:pt>
                <c:pt idx="6656">
                  <c:v>-2.06975509592906E-5</c:v>
                </c:pt>
                <c:pt idx="6657">
                  <c:v>1.27092836980499E-4</c:v>
                </c:pt>
                <c:pt idx="6658">
                  <c:v>2.4305203547180101E-4</c:v>
                </c:pt>
                <c:pt idx="6659">
                  <c:v>2.9813734389382799E-4</c:v>
                </c:pt>
                <c:pt idx="6660">
                  <c:v>2.78552305027838E-4</c:v>
                </c:pt>
                <c:pt idx="6661">
                  <c:v>1.89202113354579E-4</c:v>
                </c:pt>
                <c:pt idx="6662">
                  <c:v>5.2465078666966997E-5</c:v>
                </c:pt>
                <c:pt idx="6663">
                  <c:v>-9.7412160442506498E-5</c:v>
                </c:pt>
                <c:pt idx="6664">
                  <c:v>-2.2289191966798301E-4</c:v>
                </c:pt>
                <c:pt idx="6665">
                  <c:v>-2.92547014891528E-4</c:v>
                </c:pt>
                <c:pt idx="6666">
                  <c:v>-2.88931895405567E-4</c:v>
                </c:pt>
                <c:pt idx="6667">
                  <c:v>-2.1295199031193E-4</c:v>
                </c:pt>
                <c:pt idx="6668">
                  <c:v>-8.3636938186431494E-5</c:v>
                </c:pt>
                <c:pt idx="6669">
                  <c:v>6.66255039537557E-5</c:v>
                </c:pt>
                <c:pt idx="6670">
                  <c:v>2.0020117531410501E-4</c:v>
                </c:pt>
                <c:pt idx="6671">
                  <c:v>2.8363522035910999E-4</c:v>
                </c:pt>
                <c:pt idx="6672">
                  <c:v>2.9603106492001201E-4</c:v>
                </c:pt>
                <c:pt idx="6673">
                  <c:v>2.3428409282829599E-4</c:v>
                </c:pt>
                <c:pt idx="6674">
                  <c:v>1.13859216294737E-4</c:v>
                </c:pt>
                <c:pt idx="6675">
                  <c:v>-3.50824072911369E-5</c:v>
                </c:pt>
                <c:pt idx="6676">
                  <c:v>-1.75237424335491E-4</c:v>
                </c:pt>
                <c:pt idx="6677">
                  <c:v>-2.7150314136096398E-4</c:v>
                </c:pt>
                <c:pt idx="6678">
                  <c:v>-2.9976921234937303E-4</c:v>
                </c:pt>
                <c:pt idx="6679">
                  <c:v>-2.5295622447169702E-4</c:v>
                </c:pt>
                <c:pt idx="6680">
                  <c:v>-1.4278878094859399E-4</c:v>
                </c:pt>
                <c:pt idx="6681">
                  <c:v>3.1409985603728901E-6</c:v>
                </c:pt>
                <c:pt idx="6682">
                  <c:v>1.4828409549455399E-4</c:v>
                </c:pt>
                <c:pt idx="6683">
                  <c:v>2.5628852082438001E-4</c:v>
                </c:pt>
                <c:pt idx="6684">
                  <c:v>3.0010389621518201E-4</c:v>
                </c:pt>
                <c:pt idx="6685">
                  <c:v>2.6875638908948002E-4</c:v>
                </c:pt>
                <c:pt idx="6686">
                  <c:v>1.7009717707272101E-4</c:v>
                </c:pt>
                <c:pt idx="6687">
                  <c:v>2.88360718518213E-5</c:v>
                </c:pt>
                <c:pt idx="6688">
                  <c:v>-1.1964720645037E-4</c:v>
                </c:pt>
                <c:pt idx="6689">
                  <c:v>-2.3816409965968501E-4</c:v>
                </c:pt>
                <c:pt idx="6690">
                  <c:v>-2.9703131664641998E-4</c:v>
                </c:pt>
                <c:pt idx="6691">
                  <c:v>-2.8150519773054698E-4</c:v>
                </c:pt>
                <c:pt idx="6692">
                  <c:v>-1.95474355711595E-4</c:v>
                </c:pt>
                <c:pt idx="6693">
                  <c:v>-6.04857486698084E-5</c:v>
                </c:pt>
                <c:pt idx="6694">
                  <c:v>8.9651889352675298E-5</c:v>
                </c:pt>
                <c:pt idx="6695">
                  <c:v>2.17335655526837E-4</c:v>
                </c:pt>
                <c:pt idx="6696">
                  <c:v>2.9058635852177798E-4</c:v>
                </c:pt>
                <c:pt idx="6697">
                  <c:v>2.9105790535804499E-4</c:v>
                </c:pt>
                <c:pt idx="6698">
                  <c:v>2.1863219420523099E-4</c:v>
                </c:pt>
                <c:pt idx="6699">
                  <c:v>9.1448693718050502E-5</c:v>
                </c:pt>
                <c:pt idx="6700">
                  <c:v>-5.8638699417325397E-5</c:v>
                </c:pt>
                <c:pt idx="6701">
                  <c:v>-1.9403966651554999E-4</c:v>
                </c:pt>
                <c:pt idx="6702">
                  <c:v>-2.8084219540025501E-4</c:v>
                </c:pt>
                <c:pt idx="6703">
                  <c:v>-2.97306054228471E-4</c:v>
                </c:pt>
                <c:pt idx="6704">
                  <c:v>-2.39307767422305E-4</c:v>
                </c:pt>
                <c:pt idx="6705">
                  <c:v>-1.21373365707613E-4</c:v>
                </c:pt>
                <c:pt idx="6706">
                  <c:v>2.6959748394248199E-5</c:v>
                </c:pt>
                <c:pt idx="6707">
                  <c:v>1.6854062626463299E-4</c:v>
                </c:pt>
                <c:pt idx="6708">
                  <c:v>2.6790945873690202E-4</c:v>
                </c:pt>
                <c:pt idx="6709">
                  <c:v>3.0017870527889199E-4</c:v>
                </c:pt>
                <c:pt idx="6710">
                  <c:v>2.5726633291028899E-4</c:v>
                </c:pt>
                <c:pt idx="6711">
                  <c:v>1.4992001149984199E-4</c:v>
                </c:pt>
                <c:pt idx="6712">
                  <c:v>5.0252931730288301E-6</c:v>
                </c:pt>
                <c:pt idx="6713">
                  <c:v>-1.41128041003625E-4</c:v>
                </c:pt>
                <c:pt idx="6714">
                  <c:v>-2.5193498181611597E-4</c:v>
                </c:pt>
                <c:pt idx="6715">
                  <c:v>-2.9964324354159801E-4</c:v>
                </c:pt>
                <c:pt idx="6716">
                  <c:v>-2.72303996070357E-4</c:v>
                </c:pt>
                <c:pt idx="6717">
                  <c:v>-1.7676452353194299E-4</c:v>
                </c:pt>
                <c:pt idx="6718">
                  <c:v>-3.6953279507460102E-5</c:v>
                </c:pt>
                <c:pt idx="6719">
                  <c:v>1.12113142611169E-4</c:v>
                </c:pt>
                <c:pt idx="6720">
                  <c:v>2.3310013266338801E-4</c:v>
                </c:pt>
                <c:pt idx="6721">
                  <c:v>2.9570574844182002E-4</c:v>
                </c:pt>
                <c:pt idx="6722">
                  <c:v>2.8425002509771497E-4</c:v>
                </c:pt>
                <c:pt idx="6723">
                  <c:v>2.0160211960875099E-4</c:v>
                </c:pt>
                <c:pt idx="6724">
                  <c:v>6.84617126150217E-5</c:v>
                </c:pt>
                <c:pt idx="6725">
                  <c:v>-8.1825355008771197E-5</c:v>
                </c:pt>
                <c:pt idx="6726">
                  <c:v>-2.1161875486296701E-4</c:v>
                </c:pt>
                <c:pt idx="6727">
                  <c:v>-2.8841092477428602E-4</c:v>
                </c:pt>
                <c:pt idx="6728">
                  <c:v>-2.9296878940440101E-4</c:v>
                </c:pt>
                <c:pt idx="6729">
                  <c:v>-2.2415080328176001E-4</c:v>
                </c:pt>
                <c:pt idx="6730">
                  <c:v>-9.9192857946572206E-5</c:v>
                </c:pt>
                <c:pt idx="6731">
                  <c:v>5.0608554009151801E-5</c:v>
                </c:pt>
                <c:pt idx="6732">
                  <c:v>1.8773473966060699E-4</c:v>
                </c:pt>
                <c:pt idx="6733">
                  <c:v>2.77841595142291E-4</c:v>
                </c:pt>
                <c:pt idx="6734">
                  <c:v>2.9836129951646401E-4</c:v>
                </c:pt>
                <c:pt idx="6735">
                  <c:v>2.44154565527612E-4</c:v>
                </c:pt>
                <c:pt idx="6736">
                  <c:v>1.2879780597740601E-4</c:v>
                </c:pt>
                <c:pt idx="6737">
                  <c:v>-1.8817163083421201E-5</c:v>
                </c:pt>
                <c:pt idx="6738">
                  <c:v>-1.6171925691680101E-4</c:v>
                </c:pt>
                <c:pt idx="6739">
                  <c:v>-2.6411775962193297E-4</c:v>
                </c:pt>
                <c:pt idx="6740">
                  <c:v>-3.0036633096212299E-4</c:v>
                </c:pt>
                <c:pt idx="6741">
                  <c:v>-2.61386291375411E-4</c:v>
                </c:pt>
                <c:pt idx="6742">
                  <c:v>-1.5694043359089699E-4</c:v>
                </c:pt>
                <c:pt idx="6743">
                  <c:v>-1.3187870625775599E-5</c:v>
                </c:pt>
                <c:pt idx="6744">
                  <c:v>1.33867676349181E-4</c:v>
                </c:pt>
                <c:pt idx="6745">
                  <c:v>2.47395233327712E-4</c:v>
                </c:pt>
                <c:pt idx="6746">
                  <c:v>2.9896111939071198E-4</c:v>
                </c:pt>
                <c:pt idx="6747">
                  <c:v>2.75650338482167E-4</c:v>
                </c:pt>
                <c:pt idx="6748">
                  <c:v>1.8330122029021101E-4</c:v>
                </c:pt>
                <c:pt idx="6749">
                  <c:v>4.5043174358355101E-5</c:v>
                </c:pt>
                <c:pt idx="6750">
                  <c:v>-1.04496214019118E-4</c:v>
                </c:pt>
                <c:pt idx="6751">
                  <c:v>-2.2786387734805401E-4</c:v>
                </c:pt>
                <c:pt idx="6752">
                  <c:v>-2.94161619030299E-4</c:v>
                </c:pt>
                <c:pt idx="6753">
                  <c:v>-2.8678475838020499E-4</c:v>
                </c:pt>
                <c:pt idx="6754">
                  <c:v>-2.0758087591030901E-4</c:v>
                </c:pt>
                <c:pt idx="6755">
                  <c:v>-7.6387075330411301E-5</c:v>
                </c:pt>
                <c:pt idx="6756">
                  <c:v>7.3938342137000503E-5</c:v>
                </c:pt>
                <c:pt idx="6757">
                  <c:v>2.0574544313602599E-4</c:v>
                </c:pt>
                <c:pt idx="6758">
                  <c:v>2.8602232154956701E-4</c:v>
                </c:pt>
                <c:pt idx="6759">
                  <c:v>2.9466313517735501E-4</c:v>
                </c:pt>
                <c:pt idx="6760">
                  <c:v>2.2950373864259201E-4</c:v>
                </c:pt>
                <c:pt idx="6761">
                  <c:v>1.0686370702696099E-4</c:v>
                </c:pt>
                <c:pt idx="6762">
                  <c:v>-4.2541002947881798E-5</c:v>
                </c:pt>
                <c:pt idx="6763">
                  <c:v>-1.8129105482920499E-4</c:v>
                </c:pt>
                <c:pt idx="6764">
                  <c:v>-2.7463563738049898E-4</c:v>
                </c:pt>
                <c:pt idx="6765">
                  <c:v>-2.9919602083404201E-4</c:v>
                </c:pt>
                <c:pt idx="6766">
                  <c:v>-2.4882090479233699E-4</c:v>
                </c:pt>
                <c:pt idx="6767">
                  <c:v>-1.36127049572561E-4</c:v>
                </c:pt>
                <c:pt idx="6768">
                  <c:v>1.06606696835699E-5</c:v>
                </c:pt>
                <c:pt idx="6769">
                  <c:v>1.5477835808345701E-4</c:v>
                </c:pt>
                <c:pt idx="6770">
                  <c:v>2.6013084652611799E-4</c:v>
                </c:pt>
                <c:pt idx="6771">
                  <c:v>3.0033195072169699E-4</c:v>
                </c:pt>
                <c:pt idx="6772">
                  <c:v>2.6531305473486799E-4</c:v>
                </c:pt>
                <c:pt idx="6773">
                  <c:v>1.6384485830699E-4</c:v>
                </c:pt>
                <c:pt idx="6774">
                  <c:v>2.1340700696417201E-5</c:v>
                </c:pt>
                <c:pt idx="6775">
                  <c:v>-1.26508367791668E-4</c:v>
                </c:pt>
                <c:pt idx="6776">
                  <c:v>-2.42672630765394E-4</c:v>
                </c:pt>
                <c:pt idx="6777">
                  <c:v>-2.9805802793221901E-4</c:v>
                </c:pt>
                <c:pt idx="6778">
                  <c:v>-2.7879294298565298E-4</c:v>
                </c:pt>
                <c:pt idx="6779">
                  <c:v>-1.89702435962474E-4</c:v>
                </c:pt>
                <c:pt idx="6780">
                  <c:v>-5.30997770240181E-5</c:v>
                </c:pt>
                <c:pt idx="6781">
                  <c:v>9.6802050477205301E-5</c:v>
                </c:pt>
                <c:pt idx="6782">
                  <c:v>2.22459203920088E-4</c:v>
                </c:pt>
                <c:pt idx="6783">
                  <c:v>2.92400069704475E-4</c:v>
                </c:pt>
                <c:pt idx="6784">
                  <c:v>2.8910752411303301E-4</c:v>
                </c:pt>
                <c:pt idx="6785">
                  <c:v>2.1340620561461E-4</c:v>
                </c:pt>
                <c:pt idx="6786">
                  <c:v>8.4255979044021702E-5</c:v>
                </c:pt>
                <c:pt idx="6787">
                  <c:v>-6.5996680164289294E-5</c:v>
                </c:pt>
                <c:pt idx="6788">
                  <c:v>-1.9972006141177301E-4</c:v>
                </c:pt>
                <c:pt idx="6789">
                  <c:v>-2.8342231430536702E-4</c:v>
                </c:pt>
                <c:pt idx="6790">
                  <c:v>-2.96139690356791E-4</c:v>
                </c:pt>
                <c:pt idx="6791">
                  <c:v>-2.3468704384109099E-4</c:v>
                </c:pt>
                <c:pt idx="6792">
                  <c:v>-1.14455571302668E-4</c:v>
                </c:pt>
                <c:pt idx="6793">
                  <c:v>3.4442009099324497E-5</c:v>
                </c:pt>
                <c:pt idx="6794">
                  <c:v>1.7471337465967799E-4</c:v>
                </c:pt>
                <c:pt idx="6795">
                  <c:v>2.7122669169342699E-4</c:v>
                </c:pt>
                <c:pt idx="6796">
                  <c:v>2.9980960122431502E-4</c:v>
                </c:pt>
                <c:pt idx="6797">
                  <c:v>2.5330333624483501E-4</c:v>
                </c:pt>
                <c:pt idx="6798">
                  <c:v>1.4335567932302E-4</c:v>
                </c:pt>
                <c:pt idx="6799">
                  <c:v>-2.4962967993161399E-6</c:v>
                </c:pt>
                <c:pt idx="6800">
                  <c:v>-1.4772305990236201E-4</c:v>
                </c:pt>
                <c:pt idx="6801">
                  <c:v>-2.5595166624552899E-4</c:v>
                </c:pt>
                <c:pt idx="6802">
                  <c:v>-3.0007558996864101E-4</c:v>
                </c:pt>
                <c:pt idx="6803">
                  <c:v>-2.6904372065029303E-4</c:v>
                </c:pt>
                <c:pt idx="6804">
                  <c:v>-1.7062818246900701E-4</c:v>
                </c:pt>
                <c:pt idx="6805">
                  <c:v>-2.9477757487961901E-5</c:v>
                </c:pt>
                <c:pt idx="6806">
                  <c:v>1.19055554722675E-4</c:v>
                </c:pt>
                <c:pt idx="6807">
                  <c:v>2.3777066468597599E-4</c:v>
                </c:pt>
                <c:pt idx="6808">
                  <c:v>2.9693463665655799E-4</c:v>
                </c:pt>
                <c:pt idx="6809">
                  <c:v>2.81729486827751E-4</c:v>
                </c:pt>
                <c:pt idx="6810">
                  <c:v>1.9596343930008099E-4</c:v>
                </c:pt>
                <c:pt idx="6811">
                  <c:v>6.1117132730787195E-5</c:v>
                </c:pt>
                <c:pt idx="6812">
                  <c:v>-8.9036338874098696E-5</c:v>
                </c:pt>
                <c:pt idx="6813">
                  <c:v>-2.1689010706661999E-4</c:v>
                </c:pt>
                <c:pt idx="6814">
                  <c:v>-2.9042240245576401E-4</c:v>
                </c:pt>
                <c:pt idx="6815">
                  <c:v>-2.9121660550007701E-4</c:v>
                </c:pt>
                <c:pt idx="6816">
                  <c:v>-2.1907380312023199E-4</c:v>
                </c:pt>
                <c:pt idx="6817">
                  <c:v>-9.20626077137164E-5</c:v>
                </c:pt>
                <c:pt idx="6818">
                  <c:v>5.80062389096551E-5</c:v>
                </c:pt>
                <c:pt idx="6819">
                  <c:v>1.9354706315352201E-4</c:v>
                </c:pt>
                <c:pt idx="6820">
                  <c:v>2.8061282475177899E-4</c:v>
                </c:pt>
                <c:pt idx="6821">
                  <c:v>2.9739736359536901E-4</c:v>
                </c:pt>
                <c:pt idx="6822">
                  <c:v>2.3969688780719599E-4</c:v>
                </c:pt>
                <c:pt idx="6823">
                  <c:v>1.21962839496173E-4</c:v>
                </c:pt>
                <c:pt idx="6824">
                  <c:v>-2.63175585691934E-5</c:v>
                </c:pt>
                <c:pt idx="6825">
                  <c:v>-1.68006560828625E-4</c:v>
                </c:pt>
                <c:pt idx="6826">
                  <c:v>-2.6761727769149002E-4</c:v>
                </c:pt>
                <c:pt idx="6827">
                  <c:v>-3.0020158717946E-4</c:v>
                </c:pt>
                <c:pt idx="6828">
                  <c:v>-2.5759854684288998E-4</c:v>
                </c:pt>
                <c:pt idx="6829">
                  <c:v>-1.5047835242415001E-4</c:v>
                </c:pt>
                <c:pt idx="6830">
                  <c:v>-5.6699211408562603E-6</c:v>
                </c:pt>
                <c:pt idx="6831">
                  <c:v>1.4055857706580301E-4</c:v>
                </c:pt>
                <c:pt idx="6832">
                  <c:v>2.5158330768422401E-4</c:v>
                </c:pt>
                <c:pt idx="6833">
                  <c:v>2.9959743818359702E-4</c:v>
                </c:pt>
                <c:pt idx="6834">
                  <c:v>2.7257553172231402E-4</c:v>
                </c:pt>
                <c:pt idx="6835">
                  <c:v>1.7728539240534E-4</c:v>
                </c:pt>
                <c:pt idx="6836">
                  <c:v>3.7593026761719601E-5</c:v>
                </c:pt>
                <c:pt idx="6837">
                  <c:v>-1.1151474564458001E-4</c:v>
                </c:pt>
                <c:pt idx="6838">
                  <c:v>-2.32692958216937E-4</c:v>
                </c:pt>
                <c:pt idx="6839">
                  <c:v>-2.95591775881549E-4</c:v>
                </c:pt>
                <c:pt idx="6840">
                  <c:v>-2.8445779955837698E-4</c:v>
                </c:pt>
                <c:pt idx="6841">
                  <c:v>-2.02079602687734E-4</c:v>
                </c:pt>
                <c:pt idx="6842">
                  <c:v>-6.9089315713104601E-5</c:v>
                </c:pt>
                <c:pt idx="6843">
                  <c:v>8.1204818980870199E-5</c:v>
                </c:pt>
                <c:pt idx="6844">
                  <c:v>2.11160703002961E-4</c:v>
                </c:pt>
                <c:pt idx="6845">
                  <c:v>2.8823007901206203E-4</c:v>
                </c:pt>
                <c:pt idx="6846">
                  <c:v>2.9311044368299298E-4</c:v>
                </c:pt>
                <c:pt idx="6847">
                  <c:v>2.2457947940833601E-4</c:v>
                </c:pt>
                <c:pt idx="6848">
                  <c:v>9.98011913259167E-5</c:v>
                </c:pt>
                <c:pt idx="6849">
                  <c:v>-4.9972924245721598E-5</c:v>
                </c:pt>
                <c:pt idx="6850">
                  <c:v>-1.87231010930503E-4</c:v>
                </c:pt>
                <c:pt idx="6851">
                  <c:v>-2.7759592943087298E-4</c:v>
                </c:pt>
                <c:pt idx="6852">
                  <c:v>-2.98435225325158E-4</c:v>
                </c:pt>
                <c:pt idx="6853">
                  <c:v>-2.4452956767902602E-4</c:v>
                </c:pt>
                <c:pt idx="6854">
                  <c:v>-1.29379962856375E-4</c:v>
                </c:pt>
                <c:pt idx="6855">
                  <c:v>1.8173656278674299E-5</c:v>
                </c:pt>
                <c:pt idx="6856">
                  <c:v>1.6117557045755099E-4</c:v>
                </c:pt>
                <c:pt idx="6857">
                  <c:v>2.6381006315468603E-4</c:v>
                </c:pt>
                <c:pt idx="6858">
                  <c:v>3.0037168897591101E-4</c:v>
                </c:pt>
                <c:pt idx="6859">
                  <c:v>2.6170336192244098E-4</c:v>
                </c:pt>
                <c:pt idx="6860">
                  <c:v>1.5748980438570401E-4</c:v>
                </c:pt>
                <c:pt idx="6861">
                  <c:v>1.3831948344750301E-5</c:v>
                </c:pt>
                <c:pt idx="6862">
                  <c:v>-1.3329020496632299E-4</c:v>
                </c:pt>
                <c:pt idx="6863">
                  <c:v>-2.47028999571182E-4</c:v>
                </c:pt>
                <c:pt idx="6864">
                  <c:v>-2.9889784877677999E-4</c:v>
                </c:pt>
                <c:pt idx="6865">
                  <c:v>-2.7590587752859602E-4</c:v>
                </c:pt>
                <c:pt idx="6866">
                  <c:v>-1.83811567657573E-4</c:v>
                </c:pt>
                <c:pt idx="6867">
                  <c:v>-4.5680510382529503E-5</c:v>
                </c:pt>
                <c:pt idx="6868">
                  <c:v>1.0389151409913099E-4</c:v>
                </c:pt>
                <c:pt idx="6869">
                  <c:v>2.27443264378502E-4</c:v>
                </c:pt>
                <c:pt idx="6870">
                  <c:v>2.9403043813869902E-4</c:v>
                </c:pt>
                <c:pt idx="6871">
                  <c:v>2.8697586463464602E-4</c:v>
                </c:pt>
                <c:pt idx="6872">
                  <c:v>2.08046405563828E-4</c:v>
                </c:pt>
                <c:pt idx="6873">
                  <c:v>7.7010433593349196E-5</c:v>
                </c:pt>
                <c:pt idx="6874">
                  <c:v>-7.3313279208630697E-5</c:v>
                </c:pt>
                <c:pt idx="6875">
                  <c:v>-2.0527522643024301E-4</c:v>
                </c:pt>
                <c:pt idx="6876">
                  <c:v>-2.8582471975734802E-4</c:v>
                </c:pt>
                <c:pt idx="6877">
                  <c:v>-2.9478763889339199E-4</c:v>
                </c:pt>
                <c:pt idx="6878">
                  <c:v>-2.2991916513884E-4</c:v>
                </c:pt>
                <c:pt idx="6879">
                  <c:v>-1.07466010160315E-4</c:v>
                </c:pt>
                <c:pt idx="6880">
                  <c:v>4.1902673733587399E-5</c:v>
                </c:pt>
                <c:pt idx="6881">
                  <c:v>1.8077657304559701E-4</c:v>
                </c:pt>
                <c:pt idx="6882">
                  <c:v>2.7437385818189502E-4</c:v>
                </c:pt>
                <c:pt idx="6883">
                  <c:v>2.9925250844469402E-4</c:v>
                </c:pt>
                <c:pt idx="6884">
                  <c:v>2.4918151153973203E-4</c:v>
                </c:pt>
                <c:pt idx="6885">
                  <c:v>1.3670145925977201E-4</c:v>
                </c:pt>
                <c:pt idx="6886">
                  <c:v>-1.0016321526082701E-5</c:v>
                </c:pt>
                <c:pt idx="6887">
                  <c:v>-1.54225452448983E-4</c:v>
                </c:pt>
                <c:pt idx="6888">
                  <c:v>-2.5980786206078802E-4</c:v>
                </c:pt>
                <c:pt idx="6889">
                  <c:v>-3.0031978088850399E-4</c:v>
                </c:pt>
                <c:pt idx="6890">
                  <c:v>-2.6561474754403103E-4</c:v>
                </c:pt>
                <c:pt idx="6891">
                  <c:v>-1.64384852922887E-4</c:v>
                </c:pt>
                <c:pt idx="6892">
                  <c:v>-2.1983752117614699E-5</c:v>
                </c:pt>
                <c:pt idx="6893">
                  <c:v>1.2592331578281199E-4</c:v>
                </c:pt>
                <c:pt idx="6894">
                  <c:v>2.4229210807389501E-4</c:v>
                </c:pt>
                <c:pt idx="6895">
                  <c:v>2.9797733882675501E-4</c:v>
                </c:pt>
                <c:pt idx="6896">
                  <c:v>2.7903229655324699E-4</c:v>
                </c:pt>
                <c:pt idx="6897">
                  <c:v>1.9020188461727901E-4</c:v>
                </c:pt>
                <c:pt idx="6898">
                  <c:v>5.3734230752084897E-5</c:v>
                </c:pt>
                <c:pt idx="6899">
                  <c:v>-9.6191494547936593E-5</c:v>
                </c:pt>
                <c:pt idx="6900">
                  <c:v>-2.22025463309717E-4</c:v>
                </c:pt>
                <c:pt idx="6901">
                  <c:v>-2.9225177743959999E-4</c:v>
                </c:pt>
                <c:pt idx="6902">
                  <c:v>-2.89281820911331E-4</c:v>
                </c:pt>
                <c:pt idx="6903">
                  <c:v>-2.1385943776168801E-4</c:v>
                </c:pt>
                <c:pt idx="6904">
                  <c:v>-8.4874631736996198E-5</c:v>
                </c:pt>
                <c:pt idx="6905">
                  <c:v>6.53675523302168E-5</c:v>
                </c:pt>
                <c:pt idx="6906">
                  <c:v>1.9923802740547201E-4</c:v>
                </c:pt>
                <c:pt idx="6907">
                  <c:v>2.83208102534037E-4</c:v>
                </c:pt>
                <c:pt idx="6908">
                  <c:v>2.9624695148743502E-4</c:v>
                </c:pt>
                <c:pt idx="6909">
                  <c:v>2.3508891365814E-4</c:v>
                </c:pt>
                <c:pt idx="6910">
                  <c:v>1.15051399017422E-4</c:v>
                </c:pt>
                <c:pt idx="6911">
                  <c:v>-3.38014522342716E-5</c:v>
                </c:pt>
                <c:pt idx="6912">
                  <c:v>-1.74188520084906E-4</c:v>
                </c:pt>
                <c:pt idx="6913">
                  <c:v>-2.7094899249314802E-4</c:v>
                </c:pt>
                <c:pt idx="6914">
                  <c:v>-2.9984860888596001E-4</c:v>
                </c:pt>
                <c:pt idx="6915">
                  <c:v>-2.53649281057559E-4</c:v>
                </c:pt>
                <c:pt idx="6916">
                  <c:v>-1.4392191726238999E-4</c:v>
                </c:pt>
                <c:pt idx="6917">
                  <c:v>1.85158353789941E-6</c:v>
                </c:pt>
                <c:pt idx="6918">
                  <c:v>1.4716134375473199E-4</c:v>
                </c:pt>
                <c:pt idx="6919">
                  <c:v>2.5561363250549299E-4</c:v>
                </c:pt>
                <c:pt idx="6920">
                  <c:v>3.0004590128339999E-4</c:v>
                </c:pt>
                <c:pt idx="6921">
                  <c:v>2.6932981273524202E-4</c:v>
                </c:pt>
                <c:pt idx="6922">
                  <c:v>1.71158401786683E-4</c:v>
                </c:pt>
                <c:pt idx="6923">
                  <c:v>3.01193073210116E-5</c:v>
                </c:pt>
                <c:pt idx="6924">
                  <c:v>-1.18463354509825E-4</c:v>
                </c:pt>
                <c:pt idx="6925">
                  <c:v>-2.37376134310378E-4</c:v>
                </c:pt>
                <c:pt idx="6926">
                  <c:v>-2.9683658869826801E-4</c:v>
                </c:pt>
                <c:pt idx="6927">
                  <c:v>-2.8195247800616902E-4</c:v>
                </c:pt>
                <c:pt idx="6928">
                  <c:v>-1.96451620091236E-4</c:v>
                </c:pt>
                <c:pt idx="6929">
                  <c:v>-6.1748235227079398E-5</c:v>
                </c:pt>
                <c:pt idx="6930">
                  <c:v>8.8420378207941294E-5</c:v>
                </c:pt>
                <c:pt idx="6931">
                  <c:v>2.16443559400579E-4</c:v>
                </c:pt>
                <c:pt idx="6932">
                  <c:v>2.9025710842297999E-4</c:v>
                </c:pt>
                <c:pt idx="6933">
                  <c:v>2.9137396401646999E-4</c:v>
                </c:pt>
                <c:pt idx="6934">
                  <c:v>2.1951440276919099E-4</c:v>
                </c:pt>
                <c:pt idx="6935">
                  <c:v>9.2676097579877303E-5</c:v>
                </c:pt>
                <c:pt idx="6936">
                  <c:v>-5.7373511169087203E-5</c:v>
                </c:pt>
                <c:pt idx="6937">
                  <c:v>-1.9305356812632999E-4</c:v>
                </c:pt>
                <c:pt idx="6938">
                  <c:v>-2.8038216132894399E-4</c:v>
                </c:pt>
                <c:pt idx="6939">
                  <c:v>-2.9748730286207199E-4</c:v>
                </c:pt>
                <c:pt idx="6940">
                  <c:v>-2.4008490391614899E-4</c:v>
                </c:pt>
                <c:pt idx="6941">
                  <c:v>-1.2255175140581101E-4</c:v>
                </c:pt>
                <c:pt idx="6942">
                  <c:v>2.5675247499983501E-5</c:v>
                </c:pt>
                <c:pt idx="6943">
                  <c:v>1.6747172139173501E-4</c:v>
                </c:pt>
                <c:pt idx="6944">
                  <c:v>2.6732386374179302E-4</c:v>
                </c:pt>
                <c:pt idx="6945">
                  <c:v>3.0022308606086402E-4</c:v>
                </c:pt>
                <c:pt idx="6946">
                  <c:v>2.5792957402717898E-4</c:v>
                </c:pt>
                <c:pt idx="6947">
                  <c:v>1.5103600009947599E-4</c:v>
                </c:pt>
                <c:pt idx="6948">
                  <c:v>6.3145229875375499E-6</c:v>
                </c:pt>
                <c:pt idx="6949">
                  <c:v>-1.3998846557908699E-4</c:v>
                </c:pt>
                <c:pt idx="6950">
                  <c:v>-2.5123047451603602E-4</c:v>
                </c:pt>
                <c:pt idx="6951">
                  <c:v>-2.9955025258972799E-4</c:v>
                </c:pt>
                <c:pt idx="6952">
                  <c:v>-2.7284581162746599E-4</c:v>
                </c:pt>
                <c:pt idx="6953">
                  <c:v>-1.7780544453057301E-4</c:v>
                </c:pt>
                <c:pt idx="6954">
                  <c:v>-3.8232600826100497E-5</c:v>
                </c:pt>
                <c:pt idx="6955">
                  <c:v>1.10915834933106E-4</c:v>
                </c:pt>
                <c:pt idx="6956">
                  <c:v>2.3228471176142999E-4</c:v>
                </c:pt>
                <c:pt idx="6957">
                  <c:v>2.9547644153936798E-4</c:v>
                </c:pt>
                <c:pt idx="6958">
                  <c:v>2.8466426353100302E-4</c:v>
                </c:pt>
                <c:pt idx="6959">
                  <c:v>2.02556154792414E-4</c:v>
                </c:pt>
                <c:pt idx="6960">
                  <c:v>6.9716600518907301E-5</c:v>
                </c:pt>
                <c:pt idx="6961">
                  <c:v>-8.0583908844950901E-5</c:v>
                </c:pt>
                <c:pt idx="6962">
                  <c:v>-2.10701678332314E-4</c:v>
                </c:pt>
                <c:pt idx="6963">
                  <c:v>-2.8804790538303101E-4</c:v>
                </c:pt>
                <c:pt idx="6964">
                  <c:v>-2.9325074761109402E-4</c:v>
                </c:pt>
                <c:pt idx="6965">
                  <c:v>-2.2500712090439299E-4</c:v>
                </c:pt>
                <c:pt idx="6966">
                  <c:v>-1.00409064924346E-4</c:v>
                </c:pt>
                <c:pt idx="6967">
                  <c:v>4.9337064258619E-5</c:v>
                </c:pt>
                <c:pt idx="6968">
                  <c:v>1.86726419633087E-4</c:v>
                </c:pt>
                <c:pt idx="6969">
                  <c:v>2.7734898484383898E-4</c:v>
                </c:pt>
                <c:pt idx="6970">
                  <c:v>2.9850777625226E-4</c:v>
                </c:pt>
                <c:pt idx="6971">
                  <c:v>2.4490344329049999E-4</c:v>
                </c:pt>
                <c:pt idx="6972">
                  <c:v>1.29961523685971E-4</c:v>
                </c:pt>
                <c:pt idx="6973">
                  <c:v>-1.7530065748470599E-5</c:v>
                </c:pt>
                <c:pt idx="6974">
                  <c:v>-1.6063114146757499E-4</c:v>
                </c:pt>
                <c:pt idx="6975">
                  <c:v>-2.63501151322868E-4</c:v>
                </c:pt>
                <c:pt idx="6976">
                  <c:v>-3.0037566318688098E-4</c:v>
                </c:pt>
                <c:pt idx="6977">
                  <c:v>-2.6201922681040699E-4</c:v>
                </c:pt>
                <c:pt idx="6978">
                  <c:v>-1.58038449629991E-4</c:v>
                </c:pt>
                <c:pt idx="6979">
                  <c:v>-1.44759623403792E-5</c:v>
                </c:pt>
                <c:pt idx="6980">
                  <c:v>1.32712119519731E-4</c:v>
                </c:pt>
                <c:pt idx="6981">
                  <c:v>2.4666162775990701E-4</c:v>
                </c:pt>
                <c:pt idx="6982">
                  <c:v>2.9883320114996499E-4</c:v>
                </c:pt>
                <c:pt idx="6983">
                  <c:v>2.7616014548542201E-4</c:v>
                </c:pt>
                <c:pt idx="6984">
                  <c:v>1.8432106821088899E-4</c:v>
                </c:pt>
                <c:pt idx="6985">
                  <c:v>4.6317635958045398E-5</c:v>
                </c:pt>
                <c:pt idx="6986">
                  <c:v>-1.03286335554244E-4</c:v>
                </c:pt>
                <c:pt idx="6987">
                  <c:v>-2.2702160358506501E-4</c:v>
                </c:pt>
                <c:pt idx="6988">
                  <c:v>-2.9389790265822301E-4</c:v>
                </c:pt>
                <c:pt idx="6989">
                  <c:v>-2.8716564880040498E-4</c:v>
                </c:pt>
                <c:pt idx="6990">
                  <c:v>-2.0851097675417401E-4</c:v>
                </c:pt>
                <c:pt idx="6991">
                  <c:v>-7.7633437071668795E-5</c:v>
                </c:pt>
                <c:pt idx="6992">
                  <c:v>7.2687878528315502E-5</c:v>
                </c:pt>
                <c:pt idx="6993">
                  <c:v>2.04804064028021E-4</c:v>
                </c:pt>
                <c:pt idx="6994">
                  <c:v>2.8562580117973499E-4</c:v>
                </c:pt>
                <c:pt idx="6995">
                  <c:v>2.9491078453215301E-4</c:v>
                </c:pt>
                <c:pt idx="6996">
                  <c:v>2.30333532404807E-4</c:v>
                </c:pt>
                <c:pt idx="6997">
                  <c:v>1.08067818201178E-4</c:v>
                </c:pt>
                <c:pt idx="6998">
                  <c:v>-4.1264151475007799E-5</c:v>
                </c:pt>
                <c:pt idx="6999">
                  <c:v>-1.8026125843006701E-4</c:v>
                </c:pt>
                <c:pt idx="7000">
                  <c:v>-2.7411081495165498E-4</c:v>
                </c:pt>
                <c:pt idx="7001">
                  <c:v>-2.9930761740855702E-4</c:v>
                </c:pt>
                <c:pt idx="7002">
                  <c:v>-2.4954097031582901E-4</c:v>
                </c:pt>
                <c:pt idx="7003">
                  <c:v>-1.3727523916770901E-4</c:v>
                </c:pt>
                <c:pt idx="7004">
                  <c:v>9.3719272237209607E-6</c:v>
                </c:pt>
                <c:pt idx="7005">
                  <c:v>1.5367183630275499E-4</c:v>
                </c:pt>
                <c:pt idx="7006">
                  <c:v>2.5948368066890202E-4</c:v>
                </c:pt>
                <c:pt idx="7007">
                  <c:v>3.0030622749163297E-4</c:v>
                </c:pt>
                <c:pt idx="7008">
                  <c:v>2.6591521667449999E-4</c:v>
                </c:pt>
                <c:pt idx="7009">
                  <c:v>1.6492409022299601E-4</c:v>
                </c:pt>
                <c:pt idx="7010">
                  <c:v>2.2626702260365599E-5</c:v>
                </c:pt>
                <c:pt idx="7011">
                  <c:v>-1.2533768364924401E-4</c:v>
                </c:pt>
                <c:pt idx="7012">
                  <c:v>-2.4191046915035999E-4</c:v>
                </c:pt>
                <c:pt idx="7013">
                  <c:v>-2.9789527694916998E-4</c:v>
                </c:pt>
                <c:pt idx="7014">
                  <c:v>-2.7927036462792603E-4</c:v>
                </c:pt>
                <c:pt idx="7015">
                  <c:v>-1.9070045701805201E-4</c:v>
                </c:pt>
                <c:pt idx="7016">
                  <c:v>-5.4368436928260098E-5</c:v>
                </c:pt>
                <c:pt idx="7017">
                  <c:v>9.5580495467511897E-5</c:v>
                </c:pt>
                <c:pt idx="7018">
                  <c:v>2.2159069983509799E-4</c:v>
                </c:pt>
                <c:pt idx="7019">
                  <c:v>2.9210213878008202E-4</c:v>
                </c:pt>
                <c:pt idx="7020">
                  <c:v>2.89454784997481E-4</c:v>
                </c:pt>
                <c:pt idx="7021">
                  <c:v>2.14311684665139E-4</c:v>
                </c:pt>
                <c:pt idx="7022">
                  <c:v>8.5492893415241894E-5</c:v>
                </c:pt>
                <c:pt idx="7023">
                  <c:v>-6.4738123349909499E-5</c:v>
                </c:pt>
                <c:pt idx="7024">
                  <c:v>-1.98755075515915E-4</c:v>
                </c:pt>
                <c:pt idx="7025">
                  <c:v>-2.8299258603198599E-4</c:v>
                </c:pt>
                <c:pt idx="7026">
                  <c:v>-2.96352847817796E-4</c:v>
                </c:pt>
                <c:pt idx="7027">
                  <c:v>-2.35489700428041E-4</c:v>
                </c:pt>
                <c:pt idx="7028">
                  <c:v>-1.15646696694041E-4</c:v>
                </c:pt>
                <c:pt idx="7029">
                  <c:v>3.3160739647003402E-5</c:v>
                </c:pt>
                <c:pt idx="7030">
                  <c:v>1.7366286302916199E-4</c:v>
                </c:pt>
                <c:pt idx="7031">
                  <c:v>2.7067004503947799E-4</c:v>
                </c:pt>
                <c:pt idx="7032">
                  <c:v>2.99886235154601E-4</c:v>
                </c:pt>
                <c:pt idx="7033">
                  <c:v>2.5399405731611302E-4</c:v>
                </c:pt>
                <c:pt idx="7034">
                  <c:v>1.4448749215806601E-4</c:v>
                </c:pt>
                <c:pt idx="7035">
                  <c:v>-1.2068617462962999E-6</c:v>
                </c:pt>
                <c:pt idx="7036">
                  <c:v>-1.4659894963947199E-4</c:v>
                </c:pt>
                <c:pt idx="7037">
                  <c:v>-2.5527442116158298E-4</c:v>
                </c:pt>
                <c:pt idx="7038">
                  <c:v>-3.0001483029623599E-4</c:v>
                </c:pt>
                <c:pt idx="7039">
                  <c:v>-2.6961466402631001E-4</c:v>
                </c:pt>
                <c:pt idx="7040">
                  <c:v>-1.7168783258304701E-4</c:v>
                </c:pt>
                <c:pt idx="7041">
                  <c:v>-3.0760718395370498E-5</c:v>
                </c:pt>
                <c:pt idx="7042">
                  <c:v>1.17870608540069E-4</c:v>
                </c:pt>
                <c:pt idx="7043">
                  <c:v>2.3698051035048E-4</c:v>
                </c:pt>
                <c:pt idx="7044">
                  <c:v>2.9673717322325702E-4</c:v>
                </c:pt>
                <c:pt idx="7045">
                  <c:v>2.8217417023849002E-4</c:v>
                </c:pt>
                <c:pt idx="7046">
                  <c:v>1.9693889583602501E-4</c:v>
                </c:pt>
                <c:pt idx="7047">
                  <c:v>6.23790532512157E-5</c:v>
                </c:pt>
                <c:pt idx="7048">
                  <c:v>-8.7804010191913504E-5</c:v>
                </c:pt>
                <c:pt idx="7049">
                  <c:v>-2.1599601458594301E-4</c:v>
                </c:pt>
                <c:pt idx="7050">
                  <c:v>-2.90090477184929E-4</c:v>
                </c:pt>
                <c:pt idx="7051">
                  <c:v>-2.9152998018227899E-4</c:v>
                </c:pt>
                <c:pt idx="7052">
                  <c:v>-2.19953991122278E-4</c:v>
                </c:pt>
                <c:pt idx="7053">
                  <c:v>-9.3289160490204101E-5</c:v>
                </c:pt>
                <c:pt idx="7054">
                  <c:v>5.6740519110578202E-5</c:v>
                </c:pt>
                <c:pt idx="7055">
                  <c:v>1.9255918370749E-4</c:v>
                </c:pt>
                <c:pt idx="7056">
                  <c:v>2.8015020619440899E-4</c:v>
                </c:pt>
                <c:pt idx="7057">
                  <c:v>2.97575871614233E-4</c:v>
                </c:pt>
                <c:pt idx="7058">
                  <c:v>2.40471813961585E-4</c:v>
                </c:pt>
                <c:pt idx="7059">
                  <c:v>1.23140098723428E-4</c:v>
                </c:pt>
                <c:pt idx="7060">
                  <c:v>-2.50328181457248E-5</c:v>
                </c:pt>
                <c:pt idx="7061">
                  <c:v>-1.66936110417951E-4</c:v>
                </c:pt>
                <c:pt idx="7062">
                  <c:v>-2.6702921823955702E-4</c:v>
                </c:pt>
                <c:pt idx="7063">
                  <c:v>-3.0024320182406002E-4</c:v>
                </c:pt>
                <c:pt idx="7064">
                  <c:v>-2.5825941293812499E-4</c:v>
                </c:pt>
                <c:pt idx="7065">
                  <c:v>-1.5159295195675299E-4</c:v>
                </c:pt>
                <c:pt idx="7066">
                  <c:v>-6.9590957434118701E-6</c:v>
                </c:pt>
                <c:pt idx="7067">
                  <c:v>1.3941770916996201E-4</c:v>
                </c:pt>
                <c:pt idx="7068">
                  <c:v>2.50876483937042E-4</c:v>
                </c:pt>
                <c:pt idx="7069">
                  <c:v>2.9950168697737199E-4</c:v>
                </c:pt>
                <c:pt idx="7070">
                  <c:v>2.7311483454064202E-4</c:v>
                </c:pt>
                <c:pt idx="7071">
                  <c:v>1.7832467751177899E-4</c:v>
                </c:pt>
                <c:pt idx="7072">
                  <c:v>3.8871998754105502E-5</c:v>
                </c:pt>
                <c:pt idx="7073">
                  <c:v>-1.1031641323590701E-4</c:v>
                </c:pt>
                <c:pt idx="7074">
                  <c:v>-2.3187539517764301E-4</c:v>
                </c:pt>
                <c:pt idx="7075">
                  <c:v>-2.9535974594661901E-4</c:v>
                </c:pt>
                <c:pt idx="7076">
                  <c:v>-2.84869416064422E-4</c:v>
                </c:pt>
                <c:pt idx="7077">
                  <c:v>-2.0303177372733199E-4</c:v>
                </c:pt>
                <c:pt idx="7078">
                  <c:v>-7.0343564142549096E-5</c:v>
                </c:pt>
                <c:pt idx="7079">
                  <c:v>7.9962627461526806E-5</c:v>
                </c:pt>
                <c:pt idx="7080">
                  <c:v>2.10241682965735E-4</c:v>
                </c:pt>
                <c:pt idx="7081">
                  <c:v>2.8786440472646299E-4</c:v>
                </c:pt>
                <c:pt idx="7082">
                  <c:v>2.93389700542328E-4</c:v>
                </c:pt>
                <c:pt idx="7083">
                  <c:v>2.2543372579980099E-4</c:v>
                </c:pt>
                <c:pt idx="7084">
                  <c:v>1.01016475941408E-4</c:v>
                </c:pt>
                <c:pt idx="7085">
                  <c:v>-4.8700976977230403E-5</c:v>
                </c:pt>
                <c:pt idx="7086">
                  <c:v>-1.86220968092995E-4</c:v>
                </c:pt>
                <c:pt idx="7087">
                  <c:v>-2.77100762518852E-4</c:v>
                </c:pt>
                <c:pt idx="7088">
                  <c:v>-2.9857895196353201E-4</c:v>
                </c:pt>
                <c:pt idx="7089">
                  <c:v>-2.4527619063959997E-4</c:v>
                </c:pt>
                <c:pt idx="7090">
                  <c:v>-1.3054248578696099E-4</c:v>
                </c:pt>
                <c:pt idx="7091">
                  <c:v>1.6886394457811599E-5</c:v>
                </c:pt>
                <c:pt idx="7092">
                  <c:v>1.6008597245503899E-4</c:v>
                </c:pt>
                <c:pt idx="7093">
                  <c:v>2.6319102554962797E-4</c:v>
                </c:pt>
                <c:pt idx="7094">
                  <c:v>3.0037825357672501E-4</c:v>
                </c:pt>
                <c:pt idx="7095">
                  <c:v>2.6233388458413002E-4</c:v>
                </c:pt>
                <c:pt idx="7096">
                  <c:v>1.5858636679616801E-4</c:v>
                </c:pt>
                <c:pt idx="7097">
                  <c:v>1.5119909645710001E-5</c:v>
                </c:pt>
                <c:pt idx="7098">
                  <c:v>-1.32133422672626E-4</c:v>
                </c:pt>
                <c:pt idx="7099">
                  <c:v>-2.4629311958635798E-4</c:v>
                </c:pt>
                <c:pt idx="7100">
                  <c:v>-2.9876717680809802E-4</c:v>
                </c:pt>
                <c:pt idx="7101">
                  <c:v>-2.7641314118124197E-4</c:v>
                </c:pt>
                <c:pt idx="7102">
                  <c:v>-1.8482971960290601E-4</c:v>
                </c:pt>
                <c:pt idx="7103">
                  <c:v>-4.6954548149685803E-5</c:v>
                </c:pt>
                <c:pt idx="7104">
                  <c:v>1.02680681172493E-4</c:v>
                </c:pt>
                <c:pt idx="7105">
                  <c:v>2.26598896910321E-4</c:v>
                </c:pt>
                <c:pt idx="7106">
                  <c:v>2.9376401319945597E-4</c:v>
                </c:pt>
                <c:pt idx="7107">
                  <c:v>2.87354110003155E-4</c:v>
                </c:pt>
                <c:pt idx="7108">
                  <c:v>2.08974587341082E-4</c:v>
                </c:pt>
                <c:pt idx="7109">
                  <c:v>7.8256082895213403E-5</c:v>
                </c:pt>
                <c:pt idx="7110">
                  <c:v>-7.2062142977255797E-5</c:v>
                </c:pt>
                <c:pt idx="7111">
                  <c:v>-2.0433195809999101E-4</c:v>
                </c:pt>
                <c:pt idx="7112">
                  <c:v>-2.8542556673314198E-4</c:v>
                </c:pt>
                <c:pt idx="7113">
                  <c:v>-2.9503257152630998E-4</c:v>
                </c:pt>
                <c:pt idx="7114">
                  <c:v>-2.30746838531517E-4</c:v>
                </c:pt>
                <c:pt idx="7115">
                  <c:v>-1.08669128377041E-4</c:v>
                </c:pt>
                <c:pt idx="7116">
                  <c:v>4.0625439113794701E-5</c:v>
                </c:pt>
                <c:pt idx="7117">
                  <c:v>1.7974511335665301E-4</c:v>
                </c:pt>
                <c:pt idx="7118">
                  <c:v>2.7384650890160701E-4</c:v>
                </c:pt>
                <c:pt idx="7119">
                  <c:v>2.9936134747174701E-4</c:v>
                </c:pt>
                <c:pt idx="7120">
                  <c:v>2.49899279464613E-4</c:v>
                </c:pt>
                <c:pt idx="7121">
                  <c:v>1.3784838665298601E-4</c:v>
                </c:pt>
                <c:pt idx="7122">
                  <c:v>-8.7274897451884405E-6</c:v>
                </c:pt>
                <c:pt idx="7123">
                  <c:v>-1.5311751219526499E-4</c:v>
                </c:pt>
                <c:pt idx="7124">
                  <c:v>-2.5915830384395201E-4</c:v>
                </c:pt>
                <c:pt idx="7125">
                  <c:v>-3.0029129059352299E-4</c:v>
                </c:pt>
                <c:pt idx="7126">
                  <c:v>-2.6621446074202398E-4</c:v>
                </c:pt>
                <c:pt idx="7127">
                  <c:v>-1.65462567723067E-4</c:v>
                </c:pt>
                <c:pt idx="7128">
                  <c:v>-2.3269548162618399E-5</c:v>
                </c:pt>
                <c:pt idx="7129">
                  <c:v>1.2475147408895501E-4</c:v>
                </c:pt>
                <c:pt idx="7130">
                  <c:v>2.41527715752989E-4</c:v>
                </c:pt>
                <c:pt idx="7131">
                  <c:v>2.9781184267751797E-4</c:v>
                </c:pt>
                <c:pt idx="7132">
                  <c:v>2.7950714611291698E-4</c:v>
                </c:pt>
                <c:pt idx="7133">
                  <c:v>1.9119815086788601E-4</c:v>
                </c:pt>
                <c:pt idx="7134">
                  <c:v>5.5002392630775202E-5</c:v>
                </c:pt>
                <c:pt idx="7135">
                  <c:v>-9.4969056050784705E-5</c:v>
                </c:pt>
                <c:pt idx="7136">
                  <c:v>-2.2115491549917399E-4</c:v>
                </c:pt>
                <c:pt idx="7137">
                  <c:v>-2.9195115441530198E-4</c:v>
                </c:pt>
                <c:pt idx="7138">
                  <c:v>-2.89626415574644E-4</c:v>
                </c:pt>
                <c:pt idx="7139">
                  <c:v>-2.1476294424147501E-4</c:v>
                </c:pt>
                <c:pt idx="7140">
                  <c:v>-8.6110761230447005E-5</c:v>
                </c:pt>
                <c:pt idx="7141">
                  <c:v>6.4108396123127196E-5</c:v>
                </c:pt>
                <c:pt idx="7142">
                  <c:v>1.98271207968047E-4</c:v>
                </c:pt>
                <c:pt idx="7143">
                  <c:v>2.8277576579209302E-4</c:v>
                </c:pt>
                <c:pt idx="7144">
                  <c:v>2.9645737886001299E-4</c:v>
                </c:pt>
                <c:pt idx="7145">
                  <c:v>2.3588940230438201E-4</c:v>
                </c:pt>
                <c:pt idx="7146">
                  <c:v>1.16241461590005E-4</c:v>
                </c:pt>
                <c:pt idx="7147">
                  <c:v>-3.2519874289262601E-5</c:v>
                </c:pt>
                <c:pt idx="7148">
                  <c:v>-1.7313640591413101E-4</c:v>
                </c:pt>
                <c:pt idx="7149">
                  <c:v>-2.7038985061752E-4</c:v>
                </c:pt>
                <c:pt idx="7150">
                  <c:v>-2.9992247985689499E-4</c:v>
                </c:pt>
                <c:pt idx="7151">
                  <c:v>-2.54337663432124E-4</c:v>
                </c:pt>
                <c:pt idx="7152">
                  <c:v>-1.45052401404461E-4</c:v>
                </c:pt>
                <c:pt idx="7153">
                  <c:v>5.6213439471938002E-7</c:v>
                </c:pt>
                <c:pt idx="7154">
                  <c:v>1.4603588014751301E-4</c:v>
                </c:pt>
                <c:pt idx="7155">
                  <c:v>2.5493403377653301E-4</c:v>
                </c:pt>
                <c:pt idx="7156">
                  <c:v>2.9998237715029202E-4</c:v>
                </c:pt>
                <c:pt idx="7157">
                  <c:v>2.6989827321119599E-4</c:v>
                </c:pt>
                <c:pt idx="7158">
                  <c:v>1.7221647241902601E-4</c:v>
                </c:pt>
                <c:pt idx="7159">
                  <c:v>3.1401987756077898E-5</c:v>
                </c:pt>
                <c:pt idx="7160">
                  <c:v>-1.1727731954416899E-4</c:v>
                </c:pt>
                <c:pt idx="7161">
                  <c:v>-2.3658379462890801E-4</c:v>
                </c:pt>
                <c:pt idx="7162">
                  <c:v>-2.96636390689526E-4</c:v>
                </c:pt>
                <c:pt idx="7163">
                  <c:v>-2.82394562503383E-4</c:v>
                </c:pt>
                <c:pt idx="7164">
                  <c:v>-1.97425264289586E-4</c:v>
                </c:pt>
                <c:pt idx="7165">
                  <c:v>-6.3009583897038094E-5</c:v>
                </c:pt>
                <c:pt idx="7166">
                  <c:v>8.7187237665603496E-5</c:v>
                </c:pt>
                <c:pt idx="7167">
                  <c:v>2.1554747468453901E-4</c:v>
                </c:pt>
                <c:pt idx="7168">
                  <c:v>2.8992250950927702E-4</c:v>
                </c:pt>
                <c:pt idx="7169">
                  <c:v>2.9168465327874101E-4</c:v>
                </c:pt>
                <c:pt idx="7170">
                  <c:v>2.20392566154324E-4</c:v>
                </c:pt>
                <c:pt idx="7171">
                  <c:v>9.3901793620335797E-5</c:v>
                </c:pt>
                <c:pt idx="7172">
                  <c:v>-5.6107265650302303E-5</c:v>
                </c:pt>
                <c:pt idx="7173">
                  <c:v>-1.92063912174615E-4</c:v>
                </c:pt>
                <c:pt idx="7174">
                  <c:v>-2.7991696041678598E-4</c:v>
                </c:pt>
                <c:pt idx="7175">
                  <c:v>-2.9766306944381798E-4</c:v>
                </c:pt>
                <c:pt idx="7176">
                  <c:v>-2.4085761616102401E-4</c:v>
                </c:pt>
                <c:pt idx="7177">
                  <c:v>-1.23727878738527E-4</c:v>
                </c:pt>
                <c:pt idx="7178">
                  <c:v>2.4390273466069199E-5</c:v>
                </c:pt>
                <c:pt idx="7179">
                  <c:v>1.6639973037481701E-4</c:v>
                </c:pt>
                <c:pt idx="7180">
                  <c:v>2.6673334254220701E-4</c:v>
                </c:pt>
                <c:pt idx="7181">
                  <c:v>3.0026193437637398E-4</c:v>
                </c:pt>
                <c:pt idx="7182">
                  <c:v>2.5858806205616899E-4</c:v>
                </c:pt>
                <c:pt idx="7183">
                  <c:v>1.5214920543012099E-4</c:v>
                </c:pt>
                <c:pt idx="7184">
                  <c:v>7.6036364389537301E-6</c:v>
                </c:pt>
                <c:pt idx="7185">
                  <c:v>-1.38846310467886E-4</c:v>
                </c:pt>
                <c:pt idx="7186">
                  <c:v>-2.50521337578066E-4</c:v>
                </c:pt>
                <c:pt idx="7187">
                  <c:v>-2.9945174157027101E-4</c:v>
                </c:pt>
                <c:pt idx="7188">
                  <c:v>-2.7338259922246301E-4</c:v>
                </c:pt>
                <c:pt idx="7189">
                  <c:v>-1.78843088956868E-4</c:v>
                </c:pt>
                <c:pt idx="7190">
                  <c:v>-3.9511217600048598E-5</c:v>
                </c:pt>
                <c:pt idx="7191">
                  <c:v>1.09716483314502E-4</c:v>
                </c:pt>
                <c:pt idx="7192">
                  <c:v>2.31465010351287E-4</c:v>
                </c:pt>
                <c:pt idx="7193">
                  <c:v>2.95241689640914E-4</c:v>
                </c:pt>
                <c:pt idx="7194">
                  <c:v>2.8507325621350202E-4</c:v>
                </c:pt>
                <c:pt idx="7195">
                  <c:v>2.0350645730132699E-4</c:v>
                </c:pt>
                <c:pt idx="7196">
                  <c:v>7.0970203695628202E-5</c:v>
                </c:pt>
                <c:pt idx="7197">
                  <c:v>-7.9340977692821202E-5</c:v>
                </c:pt>
                <c:pt idx="7198">
                  <c:v>-2.0978071902241099E-4</c:v>
                </c:pt>
                <c:pt idx="7199">
                  <c:v>-2.8767957788773798E-4</c:v>
                </c:pt>
                <c:pt idx="7200">
                  <c:v>-2.9352730183654298E-4</c:v>
                </c:pt>
                <c:pt idx="7201">
                  <c:v>-2.2585929212920401E-4</c:v>
                </c:pt>
                <c:pt idx="7202">
                  <c:v>-1.0162342157877901E-4</c:v>
                </c:pt>
                <c:pt idx="7203">
                  <c:v>4.8064665331990103E-5</c:v>
                </c:pt>
                <c:pt idx="7204">
                  <c:v>1.85714658638825E-4</c:v>
                </c:pt>
                <c:pt idx="7205">
                  <c:v>2.7685126359946701E-4</c:v>
                </c:pt>
                <c:pt idx="7206">
                  <c:v>2.9864875213106901E-4</c:v>
                </c:pt>
                <c:pt idx="7207">
                  <c:v>2.4564780800909202E-4</c:v>
                </c:pt>
                <c:pt idx="7208">
                  <c:v>1.3112284648287E-4</c:v>
                </c:pt>
                <c:pt idx="7209">
                  <c:v>-1.62426453720707E-5</c:v>
                </c:pt>
                <c:pt idx="7210">
                  <c:v>-1.5954006593151999E-4</c:v>
                </c:pt>
                <c:pt idx="7211">
                  <c:v>-2.62879687263704E-4</c:v>
                </c:pt>
                <c:pt idx="7212">
                  <c:v>-3.0037946013350902E-4</c:v>
                </c:pt>
                <c:pt idx="7213">
                  <c:v>-2.6264733379398997E-4</c:v>
                </c:pt>
                <c:pt idx="7214">
                  <c:v>-1.5913355335999701E-4</c:v>
                </c:pt>
                <c:pt idx="7215">
                  <c:v>-1.5763787294097799E-5</c:v>
                </c:pt>
                <c:pt idx="7216">
                  <c:v>1.3155411709104401E-4</c:v>
                </c:pt>
                <c:pt idx="7217">
                  <c:v>2.4592347674824098E-4</c:v>
                </c:pt>
                <c:pt idx="7218">
                  <c:v>2.9869977605535001E-4</c:v>
                </c:pt>
                <c:pt idx="7219">
                  <c:v>2.7666486345051202E-4</c:v>
                </c:pt>
                <c:pt idx="7220">
                  <c:v>1.8533751949028501E-4</c:v>
                </c:pt>
                <c:pt idx="7221">
                  <c:v>4.7591244023216197E-5</c:v>
                </c:pt>
                <c:pt idx="7222">
                  <c:v>-1.02074553744111E-4</c:v>
                </c:pt>
                <c:pt idx="7223">
                  <c:v>-2.2617514630166599E-4</c:v>
                </c:pt>
                <c:pt idx="7224">
                  <c:v>-2.9362877037922497E-4</c:v>
                </c:pt>
                <c:pt idx="7225">
                  <c:v>-2.87541247374659E-4</c:v>
                </c:pt>
                <c:pt idx="7226">
                  <c:v>-2.0943723518871299E-4</c:v>
                </c:pt>
                <c:pt idx="7227">
                  <c:v>-7.8878368195472903E-5</c:v>
                </c:pt>
                <c:pt idx="7228">
                  <c:v>7.1436075438195402E-5</c:v>
                </c:pt>
                <c:pt idx="7229">
                  <c:v>2.03858910821128E-4</c:v>
                </c:pt>
                <c:pt idx="7230">
                  <c:v>2.8522401734004102E-4</c:v>
                </c:pt>
                <c:pt idx="7231">
                  <c:v>2.9515299931479402E-4</c:v>
                </c:pt>
                <c:pt idx="7232">
                  <c:v>2.3115908161487999E-4</c:v>
                </c:pt>
                <c:pt idx="7233">
                  <c:v>1.0926993791768501E-4</c:v>
                </c:pt>
                <c:pt idx="7234">
                  <c:v>-3.9986539592475803E-5</c:v>
                </c:pt>
                <c:pt idx="7235">
                  <c:v>-1.7922814020321899E-4</c:v>
                </c:pt>
                <c:pt idx="7236">
                  <c:v>-2.7358094124940399E-4</c:v>
                </c:pt>
                <c:pt idx="7237">
                  <c:v>-2.9941369838673099E-4</c:v>
                </c:pt>
                <c:pt idx="7238">
                  <c:v>-2.50256437335365E-4</c:v>
                </c:pt>
                <c:pt idx="7239">
                  <c:v>-1.3842089907513001E-4</c:v>
                </c:pt>
                <c:pt idx="7240">
                  <c:v>8.0830120593880395E-6</c:v>
                </c:pt>
                <c:pt idx="7241">
                  <c:v>1.52562482680266E-4</c:v>
                </c:pt>
                <c:pt idx="7242">
                  <c:v>2.58831733084939E-4</c:v>
                </c:pt>
                <c:pt idx="7243">
                  <c:v>3.0027497026298899E-4</c:v>
                </c:pt>
                <c:pt idx="7244">
                  <c:v>2.6651247836799501E-4</c:v>
                </c:pt>
                <c:pt idx="7245">
                  <c:v>1.66000282942351E-4</c:v>
                </c:pt>
                <c:pt idx="7246">
                  <c:v>2.3912286862803501E-5</c:v>
                </c:pt>
                <c:pt idx="7247">
                  <c:v>-1.2416468980259201E-4</c:v>
                </c:pt>
                <c:pt idx="7248">
                  <c:v>-2.4114384964511301E-4</c:v>
                </c:pt>
                <c:pt idx="7249">
                  <c:v>-2.97727036396179E-4</c:v>
                </c:pt>
                <c:pt idx="7250">
                  <c:v>-2.7974263991737699E-4</c:v>
                </c:pt>
                <c:pt idx="7251">
                  <c:v>-1.9169496387391901E-4</c:v>
                </c:pt>
                <c:pt idx="7252">
                  <c:v>-5.5636094939017301E-5</c:v>
                </c:pt>
                <c:pt idx="7253">
                  <c:v>9.4357179114637095E-5</c:v>
                </c:pt>
                <c:pt idx="7254">
                  <c:v>2.2071811230958699E-4</c:v>
                </c:pt>
                <c:pt idx="7255">
                  <c:v>2.9179882504083899E-4</c:v>
                </c:pt>
                <c:pt idx="7256">
                  <c:v>2.89796711852122E-4</c:v>
                </c:pt>
                <c:pt idx="7257">
                  <c:v>2.15213214411758E-4</c:v>
                </c:pt>
                <c:pt idx="7258">
                  <c:v>8.6728232336113903E-5</c:v>
                </c:pt>
                <c:pt idx="7259">
                  <c:v>-6.3478373551003001E-5</c:v>
                </c:pt>
                <c:pt idx="7260">
                  <c:v>-1.9778642699103E-4</c:v>
                </c:pt>
                <c:pt idx="7261">
                  <c:v>-2.8255764281323999E-4</c:v>
                </c:pt>
                <c:pt idx="7262">
                  <c:v>-2.96560544132515E-4</c:v>
                </c:pt>
                <c:pt idx="7263">
                  <c:v>-2.36288017445749E-4</c:v>
                </c:pt>
                <c:pt idx="7264">
                  <c:v>-1.16835690965254E-4</c:v>
                </c:pt>
                <c:pt idx="7265">
                  <c:v>3.1878859113495E-5</c:v>
                </c:pt>
                <c:pt idx="7266">
                  <c:v>1.72609151165185E-4</c:v>
                </c:pt>
                <c:pt idx="7267">
                  <c:v>2.7010841051812001E-4</c:v>
                </c:pt>
                <c:pt idx="7268">
                  <c:v>2.99957342825864E-4</c:v>
                </c:pt>
                <c:pt idx="7269">
                  <c:v>2.54680097822608E-4</c:v>
                </c:pt>
                <c:pt idx="7270">
                  <c:v>1.4561664239905601E-4</c:v>
                </c:pt>
                <c:pt idx="7271">
                  <c:v>8.2595546593085496E-8</c:v>
                </c:pt>
                <c:pt idx="7272">
                  <c:v>-1.4547213787290001E-4</c:v>
                </c:pt>
                <c:pt idx="7273">
                  <c:v>-2.5459247191849901E-4</c:v>
                </c:pt>
                <c:pt idx="7274">
                  <c:v>-2.9994854199507699E-4</c:v>
                </c:pt>
                <c:pt idx="7275">
                  <c:v>-2.7018063898332298E-4</c:v>
                </c:pt>
                <c:pt idx="7276">
                  <c:v>-1.72744318859194E-4</c:v>
                </c:pt>
                <c:pt idx="7277">
                  <c:v>-3.2043112448826697E-5</c:v>
                </c:pt>
                <c:pt idx="7278">
                  <c:v>1.16683490255388E-4</c:v>
                </c:pt>
                <c:pt idx="7279">
                  <c:v>2.3618598897331801E-4</c:v>
                </c:pt>
                <c:pt idx="7280">
                  <c:v>2.9653424156137902E-4</c:v>
                </c:pt>
                <c:pt idx="7281">
                  <c:v>2.8261365378550899E-4</c:v>
                </c:pt>
                <c:pt idx="7282">
                  <c:v>1.9791072321123299E-4</c:v>
                </c:pt>
                <c:pt idx="7283">
                  <c:v>6.3639824259711502E-5</c:v>
                </c:pt>
                <c:pt idx="7284">
                  <c:v>-8.6570063470462901E-5</c:v>
                </c:pt>
                <c:pt idx="7285">
                  <c:v>-2.15097941762775E-4</c:v>
                </c:pt>
                <c:pt idx="7286">
                  <c:v>-2.8975320616984402E-4</c:v>
                </c:pt>
                <c:pt idx="7287">
                  <c:v>-2.9183798259328297E-4</c:v>
                </c:pt>
                <c:pt idx="7288">
                  <c:v>-2.2083012584482801E-4</c:v>
                </c:pt>
                <c:pt idx="7289">
                  <c:v>-9.4513994147890903E-5</c:v>
                </c:pt>
                <c:pt idx="7290">
                  <c:v>5.5473753705638099E-5</c:v>
                </c:pt>
                <c:pt idx="7291">
                  <c:v>1.9156775580940599E-4</c:v>
                </c:pt>
                <c:pt idx="7292">
                  <c:v>2.7968242507062899E-4</c:v>
                </c:pt>
                <c:pt idx="7293">
                  <c:v>2.9774889594911001E-4</c:v>
                </c:pt>
                <c:pt idx="7294">
                  <c:v>2.4124230873708499E-4</c:v>
                </c:pt>
                <c:pt idx="7295">
                  <c:v>1.2431508874322401E-4</c:v>
                </c:pt>
                <c:pt idx="7296">
                  <c:v>-2.3747616421199699E-5</c:v>
                </c:pt>
                <c:pt idx="7297">
                  <c:v>-1.6586258373341701E-4</c:v>
                </c:pt>
                <c:pt idx="7298">
                  <c:v>-2.6643623801283101E-4</c:v>
                </c:pt>
                <c:pt idx="7299">
                  <c:v>-3.0027928363150801E-4</c:v>
                </c:pt>
                <c:pt idx="7300">
                  <c:v>-2.5891551986723701E-4</c:v>
                </c:pt>
                <c:pt idx="7301">
                  <c:v>-1.5270475795694E-4</c:v>
                </c:pt>
                <c:pt idx="7302">
                  <c:v>-8.2481421047842501E-6</c:v>
                </c:pt>
                <c:pt idx="7303">
                  <c:v>1.3827427210527299E-4</c:v>
                </c:pt>
                <c:pt idx="7304">
                  <c:v>2.5016503707525698E-4</c:v>
                </c:pt>
                <c:pt idx="7305">
                  <c:v>2.9940041659852099E-4</c:v>
                </c:pt>
                <c:pt idx="7306">
                  <c:v>2.7364910443934302E-4</c:v>
                </c:pt>
                <c:pt idx="7307">
                  <c:v>1.79360676477534E-4</c:v>
                </c:pt>
                <c:pt idx="7308">
                  <c:v>4.0150254419068902E-5</c:v>
                </c:pt>
                <c:pt idx="7309">
                  <c:v>-1.0911604793274699E-4</c:v>
                </c:pt>
                <c:pt idx="7310">
                  <c:v>-2.31053559172989E-4</c:v>
                </c:pt>
                <c:pt idx="7311">
                  <c:v>-2.9512227316613602E-4</c:v>
                </c:pt>
                <c:pt idx="7312">
                  <c:v>-2.8527578303915699E-4</c:v>
                </c:pt>
                <c:pt idx="7313">
                  <c:v>-2.03980203327545E-4</c:v>
                </c:pt>
                <c:pt idx="7314">
                  <c:v>-7.1596516291235902E-5</c:v>
                </c:pt>
                <c:pt idx="7315">
                  <c:v>7.8718962402754997E-5</c:v>
                </c:pt>
                <c:pt idx="7316">
                  <c:v>2.09318788625986E-4</c:v>
                </c:pt>
                <c:pt idx="7317">
                  <c:v>2.8749342571834702E-4</c:v>
                </c:pt>
                <c:pt idx="7318">
                  <c:v>2.9366355085981501E-4</c:v>
                </c:pt>
                <c:pt idx="7319">
                  <c:v>2.26283817932032E-4</c:v>
                </c:pt>
                <c:pt idx="7320">
                  <c:v>1.02229899040278E-4</c:v>
                </c:pt>
                <c:pt idx="7321">
                  <c:v>-4.7428132254365202E-5</c:v>
                </c:pt>
                <c:pt idx="7322">
                  <c:v>-1.85207493603131E-4</c:v>
                </c:pt>
                <c:pt idx="7323">
                  <c:v>-2.7660048923511499E-4</c:v>
                </c:pt>
                <c:pt idx="7324">
                  <c:v>-2.9871717643330399E-4</c:v>
                </c:pt>
                <c:pt idx="7325">
                  <c:v>-2.4601829368694502E-4</c:v>
                </c:pt>
                <c:pt idx="7326">
                  <c:v>-1.3170260309999701E-4</c:v>
                </c:pt>
                <c:pt idx="7327">
                  <c:v>1.5598821456978999E-5</c:v>
                </c:pt>
                <c:pt idx="7328">
                  <c:v>1.58993424411991E-4</c:v>
                </c:pt>
                <c:pt idx="7329">
                  <c:v>2.6256713789942301E-4</c:v>
                </c:pt>
                <c:pt idx="7330">
                  <c:v>3.0037928285167403E-4</c:v>
                </c:pt>
                <c:pt idx="7331">
                  <c:v>2.6295957299593602E-4</c:v>
                </c:pt>
                <c:pt idx="7332">
                  <c:v>1.59680006800607E-4</c:v>
                </c:pt>
                <c:pt idx="7333">
                  <c:v>1.6407592319219E-5</c:v>
                </c:pt>
                <c:pt idx="7334">
                  <c:v>-1.3097420544383001E-4</c:v>
                </c:pt>
                <c:pt idx="7335">
                  <c:v>-2.4555270094848899E-4</c:v>
                </c:pt>
                <c:pt idx="7336">
                  <c:v>-2.9863099920223401E-4</c:v>
                </c:pt>
                <c:pt idx="7337">
                  <c:v>-2.7691531113355699E-4</c:v>
                </c:pt>
                <c:pt idx="7338">
                  <c:v>-1.85844465533605E-4</c:v>
                </c:pt>
                <c:pt idx="7339">
                  <c:v>-4.8227720645399099E-5</c:v>
                </c:pt>
                <c:pt idx="7340">
                  <c:v>1.01467956061505E-4</c:v>
                </c:pt>
                <c:pt idx="7341">
                  <c:v>2.25750353711306E-4</c:v>
                </c:pt>
                <c:pt idx="7342">
                  <c:v>2.9349217482058798E-4</c:v>
                </c:pt>
                <c:pt idx="7343">
                  <c:v>2.87727060052783E-4</c:v>
                </c:pt>
                <c:pt idx="7344">
                  <c:v>2.0989891816566299E-4</c:v>
                </c:pt>
                <c:pt idx="7345">
                  <c:v>7.9500290105599097E-5</c:v>
                </c:pt>
                <c:pt idx="7346">
                  <c:v>-7.0809678795407706E-5</c:v>
                </c:pt>
                <c:pt idx="7347">
                  <c:v>-2.03384924370748E-4</c:v>
                </c:pt>
                <c:pt idx="7348">
                  <c:v>-2.8502115392896402E-4</c:v>
                </c:pt>
                <c:pt idx="7349">
                  <c:v>-2.9527206734279802E-4</c:v>
                </c:pt>
                <c:pt idx="7350">
                  <c:v>-2.31570259755707E-4</c:v>
                </c:pt>
                <c:pt idx="7351">
                  <c:v>-1.0987024405520101E-4</c:v>
                </c:pt>
                <c:pt idx="7352">
                  <c:v>3.93474558544409E-5</c:v>
                </c:pt>
                <c:pt idx="7353">
                  <c:v>1.7871034135144299E-4</c:v>
                </c:pt>
                <c:pt idx="7354">
                  <c:v>2.73314113218506E-4</c:v>
                </c:pt>
                <c:pt idx="7355">
                  <c:v>2.9946466991232997E-4</c:v>
                </c:pt>
                <c:pt idx="7356">
                  <c:v>2.5061244228267001E-4</c:v>
                </c:pt>
                <c:pt idx="7357">
                  <c:v>1.3899277379659399E-4</c:v>
                </c:pt>
                <c:pt idx="7358">
                  <c:v>-7.43849713540857E-6</c:v>
                </c:pt>
                <c:pt idx="7359">
                  <c:v>-1.52006750314762E-4</c:v>
                </c:pt>
                <c:pt idx="7360">
                  <c:v>-2.5850396989636498E-4</c:v>
                </c:pt>
                <c:pt idx="7361">
                  <c:v>-3.0025726657521802E-4</c:v>
                </c:pt>
                <c:pt idx="7362">
                  <c:v>-2.66809268179455E-4</c:v>
                </c:pt>
                <c:pt idx="7363">
                  <c:v>-1.66537233403612E-4</c:v>
                </c:pt>
                <c:pt idx="7364">
                  <c:v>-2.4554915399843301E-5</c:v>
                </c:pt>
                <c:pt idx="7365">
                  <c:v>1.23577333493452E-4</c:v>
                </c:pt>
                <c:pt idx="7366">
                  <c:v>2.40758872595193E-4</c:v>
                </c:pt>
                <c:pt idx="7367">
                  <c:v>2.9764085849585302E-4</c:v>
                </c:pt>
                <c:pt idx="7368">
                  <c:v>2.7997684495639199E-4</c:v>
                </c:pt>
                <c:pt idx="7369">
                  <c:v>1.9219089374735099E-4</c:v>
                </c:pt>
                <c:pt idx="7370">
                  <c:v>5.6269540933539599E-5</c:v>
                </c:pt>
                <c:pt idx="7371">
                  <c:v>-9.3744867477966402E-5</c:v>
                </c:pt>
                <c:pt idx="7372">
                  <c:v>-2.2028029227867801E-4</c:v>
                </c:pt>
                <c:pt idx="7373">
                  <c:v>-2.9164515135847099E-4</c:v>
                </c:pt>
                <c:pt idx="7374">
                  <c:v>-2.8996567304536601E-4</c:v>
                </c:pt>
                <c:pt idx="7375">
                  <c:v>-2.15662493101607E-4</c:v>
                </c:pt>
                <c:pt idx="7376">
                  <c:v>-8.7345303887573103E-5</c:v>
                </c:pt>
                <c:pt idx="7377">
                  <c:v>6.2848058536030805E-5</c:v>
                </c:pt>
                <c:pt idx="7378">
                  <c:v>1.9730073481823599E-4</c:v>
                </c:pt>
                <c:pt idx="7379">
                  <c:v>2.8233821810031399E-4</c:v>
                </c:pt>
                <c:pt idx="7380">
                  <c:v>2.9666234316002302E-4</c:v>
                </c:pt>
                <c:pt idx="7381">
                  <c:v>2.3668554401573601E-4</c:v>
                </c:pt>
                <c:pt idx="7382">
                  <c:v>1.17429382082191E-4</c:v>
                </c:pt>
                <c:pt idx="7383">
                  <c:v>-3.1237697072837602E-5</c:v>
                </c:pt>
                <c:pt idx="7384">
                  <c:v>-1.7208110121137E-4</c:v>
                </c:pt>
                <c:pt idx="7385">
                  <c:v>-2.6982572603786499E-4</c:v>
                </c:pt>
                <c:pt idx="7386">
                  <c:v>-2.9999082390089502E-4</c:v>
                </c:pt>
                <c:pt idx="7387">
                  <c:v>-2.5502135890998297E-4</c:v>
                </c:pt>
                <c:pt idx="7388">
                  <c:v>-1.4618021254241101E-4</c:v>
                </c:pt>
                <c:pt idx="7389">
                  <c:v>-7.27325107390174E-7</c:v>
                </c:pt>
                <c:pt idx="7390">
                  <c:v>1.4490772541277401E-4</c:v>
                </c:pt>
                <c:pt idx="7391">
                  <c:v>2.5424973716104402E-4</c:v>
                </c:pt>
                <c:pt idx="7392">
                  <c:v>2.9991332498646901E-4</c:v>
                </c:pt>
                <c:pt idx="7393">
                  <c:v>2.7046176004183898E-4</c:v>
                </c:pt>
                <c:pt idx="7394">
                  <c:v>1.7327136947178001E-4</c:v>
                </c:pt>
                <c:pt idx="7395">
                  <c:v>3.2684089519975499E-5</c:v>
                </c:pt>
                <c:pt idx="7396">
                  <c:v>-1.16089123409478E-4</c:v>
                </c:pt>
                <c:pt idx="7397">
                  <c:v>-2.3578709521639E-4</c:v>
                </c:pt>
                <c:pt idx="7398">
                  <c:v>-2.9643072630941201E-4</c:v>
                </c:pt>
                <c:pt idx="7399">
                  <c:v>-2.8283144307552098E-4</c:v>
                </c:pt>
                <c:pt idx="7400">
                  <c:v>-1.98395270364473E-4</c:v>
                </c:pt>
                <c:pt idx="7401">
                  <c:v>-6.4269771435738603E-5</c:v>
                </c:pt>
                <c:pt idx="7402">
                  <c:v>8.5952490449793306E-5</c:v>
                </c:pt>
                <c:pt idx="7403">
                  <c:v>2.14647417891634E-4</c:v>
                </c:pt>
                <c:pt idx="7404">
                  <c:v>2.8958256794660699E-4</c:v>
                </c:pt>
                <c:pt idx="7405">
                  <c:v>2.9198996741952203E-4</c:v>
                </c:pt>
                <c:pt idx="7406">
                  <c:v>2.2126666817796499E-4</c:v>
                </c:pt>
                <c:pt idx="7407">
                  <c:v>9.5125759252481193E-5</c:v>
                </c:pt>
                <c:pt idx="7408">
                  <c:v>-5.4839986195155102E-5</c:v>
                </c:pt>
                <c:pt idx="7409">
                  <c:v>-1.9107071689763899E-4</c:v>
                </c:pt>
                <c:pt idx="7410">
                  <c:v>-2.7944660123643502E-4</c:v>
                </c:pt>
                <c:pt idx="7411">
                  <c:v>-2.9783335073470902E-4</c:v>
                </c:pt>
                <c:pt idx="7412">
                  <c:v>-2.41625889917503E-4</c:v>
                </c:pt>
                <c:pt idx="7413">
                  <c:v>-1.2490172603226099E-4</c:v>
                </c:pt>
                <c:pt idx="7414">
                  <c:v>2.3104849971816401E-5</c:v>
                </c:pt>
                <c:pt idx="7415">
                  <c:v>1.65324672968369E-4</c:v>
                </c:pt>
                <c:pt idx="7416">
                  <c:v>2.6613790602018097E-4</c:v>
                </c:pt>
                <c:pt idx="7417">
                  <c:v>3.0029524950953202E-4</c:v>
                </c:pt>
                <c:pt idx="7418">
                  <c:v>2.5924178486273899E-4</c:v>
                </c:pt>
                <c:pt idx="7419">
                  <c:v>1.5325960697779601E-4</c:v>
                </c:pt>
                <c:pt idx="7420">
                  <c:v>8.8926097716866102E-6</c:v>
                </c:pt>
                <c:pt idx="7421">
                  <c:v>-1.37701596717487E-4</c:v>
                </c:pt>
                <c:pt idx="7422">
                  <c:v>-2.49807584070078E-4</c:v>
                </c:pt>
                <c:pt idx="7423">
                  <c:v>-2.9934771229857401E-4</c:v>
                </c:pt>
                <c:pt idx="7424">
                  <c:v>-2.7391434896350397E-4</c:v>
                </c:pt>
                <c:pt idx="7425">
                  <c:v>-1.7987743768926799E-4</c:v>
                </c:pt>
                <c:pt idx="7426">
                  <c:v>-4.0789106267144097E-5</c:v>
                </c:pt>
                <c:pt idx="7427">
                  <c:v>1.08515109856831E-4</c:v>
                </c:pt>
                <c:pt idx="7428">
                  <c:v>2.30641043538294E-4</c:v>
                </c:pt>
                <c:pt idx="7429">
                  <c:v>2.9500149707243202E-4</c:v>
                </c:pt>
                <c:pt idx="7430">
                  <c:v>2.8547699560835401E-4</c:v>
                </c:pt>
                <c:pt idx="7431">
                  <c:v>2.04453009623455E-4</c:v>
                </c:pt>
                <c:pt idx="7432">
                  <c:v>7.2222499043970794E-5</c:v>
                </c:pt>
                <c:pt idx="7433">
                  <c:v>-7.8096584456932902E-5</c:v>
                </c:pt>
                <c:pt idx="7434">
                  <c:v>-2.0885589390456E-4</c:v>
                </c:pt>
                <c:pt idx="7435">
                  <c:v>-2.8730594907588902E-4</c:v>
                </c:pt>
                <c:pt idx="7436">
                  <c:v>-2.9379844698444897E-4</c:v>
                </c:pt>
                <c:pt idx="7437">
                  <c:v>-2.26707301252508E-4</c:v>
                </c:pt>
                <c:pt idx="7438">
                  <c:v>-1.02835905531884E-4</c:v>
                </c:pt>
                <c:pt idx="7439">
                  <c:v>4.67913806768438E-5</c:v>
                </c:pt>
                <c:pt idx="7440">
                  <c:v>1.84699475322404E-4</c:v>
                </c:pt>
                <c:pt idx="7441">
                  <c:v>2.7634844058110702E-4</c:v>
                </c:pt>
                <c:pt idx="7442">
                  <c:v>2.9878422455500899E-4</c:v>
                </c:pt>
                <c:pt idx="7443">
                  <c:v>2.4638764596634398E-4</c:v>
                </c:pt>
                <c:pt idx="7444">
                  <c:v>1.3228175296742001E-4</c:v>
                </c:pt>
                <c:pt idx="7445">
                  <c:v>-1.49549256786131E-5</c:v>
                </c:pt>
                <c:pt idx="7446">
                  <c:v>-1.58446050414814E-4</c:v>
                </c:pt>
                <c:pt idx="7447">
                  <c:v>-2.62253378896688E-4</c:v>
                </c:pt>
                <c:pt idx="7448">
                  <c:v>-3.0037772173203698E-4</c:v>
                </c:pt>
                <c:pt idx="7449">
                  <c:v>-2.6327060075149501E-4</c:v>
                </c:pt>
                <c:pt idx="7450">
                  <c:v>-1.6022572460050401E-4</c:v>
                </c:pt>
                <c:pt idx="7451">
                  <c:v>-1.70513217550843E-5</c:v>
                </c:pt>
                <c:pt idx="7452">
                  <c:v>1.3039369040261699E-4</c:v>
                </c:pt>
                <c:pt idx="7453">
                  <c:v>2.4518079389525401E-4</c:v>
                </c:pt>
                <c:pt idx="7454">
                  <c:v>2.9856084656560301E-4</c:v>
                </c:pt>
                <c:pt idx="7455">
                  <c:v>2.7716448307657E-4</c:v>
                </c:pt>
                <c:pt idx="7456">
                  <c:v>1.8635055539738499E-4</c:v>
                </c:pt>
                <c:pt idx="7457">
                  <c:v>4.8863975084007098E-5</c:v>
                </c:pt>
                <c:pt idx="7458">
                  <c:v>-1.00860890919254E-4</c:v>
                </c:pt>
                <c:pt idx="7459">
                  <c:v>-2.2532452109624699E-4</c:v>
                </c:pt>
                <c:pt idx="7460">
                  <c:v>-2.9335422715283599E-4</c:v>
                </c:pt>
                <c:pt idx="7461">
                  <c:v>-2.87911547181493E-4</c:v>
                </c:pt>
                <c:pt idx="7462">
                  <c:v>-2.10359634144974E-4</c:v>
                </c:pt>
                <c:pt idx="7463">
                  <c:v>-8.01218457604172E-5</c:v>
                </c:pt>
                <c:pt idx="7464">
                  <c:v>7.0182955934681795E-5</c:v>
                </c:pt>
                <c:pt idx="7465">
                  <c:v>2.0291000093249E-4</c:v>
                </c:pt>
                <c:pt idx="7466">
                  <c:v>2.8481697743449599E-4</c:v>
                </c:pt>
                <c:pt idx="7467">
                  <c:v>2.9538977506178002E-4</c:v>
                </c:pt>
                <c:pt idx="7468">
                  <c:v>2.31980371059713E-4</c:v>
                </c:pt>
                <c:pt idx="7469">
                  <c:v>1.10470044023997E-4</c:v>
                </c:pt>
                <c:pt idx="7470">
                  <c:v>-3.8708190843928499E-5</c:v>
                </c:pt>
                <c:pt idx="7471">
                  <c:v>-1.78191719186809E-4</c:v>
                </c:pt>
                <c:pt idx="7472">
                  <c:v>-2.7304602603818201E-4</c:v>
                </c:pt>
                <c:pt idx="7473">
                  <c:v>-2.99514261813719E-4</c:v>
                </c:pt>
                <c:pt idx="7474">
                  <c:v>-2.50967292666425E-4</c:v>
                </c:pt>
                <c:pt idx="7475">
                  <c:v>-1.3956400818277001E-4</c:v>
                </c:pt>
                <c:pt idx="7476">
                  <c:v>6.7939479425091497E-6</c:v>
                </c:pt>
                <c:pt idx="7477">
                  <c:v>1.5145031765899399E-4</c:v>
                </c:pt>
                <c:pt idx="7478">
                  <c:v>2.5817501578822302E-4</c:v>
                </c:pt>
                <c:pt idx="7479">
                  <c:v>3.0023817961176999E-4</c:v>
                </c:pt>
                <c:pt idx="7480">
                  <c:v>2.6710482880910202E-4</c:v>
                </c:pt>
                <c:pt idx="7481">
                  <c:v>1.6707341663313501E-4</c:v>
                </c:pt>
                <c:pt idx="7482">
                  <c:v>2.51974308131686E-5</c:v>
                </c:pt>
                <c:pt idx="7483">
                  <c:v>-1.2298940786746799E-4</c:v>
                </c:pt>
                <c:pt idx="7484">
                  <c:v>-2.4037278637680301E-4</c:v>
                </c:pt>
                <c:pt idx="7485">
                  <c:v>-2.9755330937355899E-4</c:v>
                </c:pt>
                <c:pt idx="7486">
                  <c:v>-2.8020976015098698E-4</c:v>
                </c:pt>
                <c:pt idx="7487">
                  <c:v>-1.9268593820344801E-4</c:v>
                </c:pt>
                <c:pt idx="7488">
                  <c:v>-5.6902727696076403E-5</c:v>
                </c:pt>
                <c:pt idx="7489">
                  <c:v>9.3132123961672906E-5</c:v>
                </c:pt>
                <c:pt idx="7490">
                  <c:v>2.19841457423468E-4</c:v>
                </c:pt>
                <c:pt idx="7491">
                  <c:v>2.9149013407616601E-4</c:v>
                </c:pt>
                <c:pt idx="7492">
                  <c:v>2.9013329837597598E-4</c:v>
                </c:pt>
                <c:pt idx="7493">
                  <c:v>2.1611077824120999E-4</c:v>
                </c:pt>
                <c:pt idx="7494">
                  <c:v>8.7961973041995401E-5</c:v>
                </c:pt>
                <c:pt idx="7495">
                  <c:v>-6.2217453982052205E-5</c:v>
                </c:pt>
                <c:pt idx="7496">
                  <c:v>-1.9681413368723101E-4</c:v>
                </c:pt>
                <c:pt idx="7497">
                  <c:v>-2.8211749266419798E-4</c:v>
                </c:pt>
                <c:pt idx="7498">
                  <c:v>-2.9676277547355099E-4</c:v>
                </c:pt>
                <c:pt idx="7499">
                  <c:v>-2.3708198018295001E-4</c:v>
                </c:pt>
                <c:pt idx="7500">
                  <c:v>-1.18022532205699E-4</c:v>
                </c:pt>
                <c:pt idx="7501">
                  <c:v>3.0596391121103403E-5</c:v>
                </c:pt>
                <c:pt idx="7502">
                  <c:v>1.7155225848539501E-4</c:v>
                </c:pt>
                <c:pt idx="7503">
                  <c:v>2.6954179847907099E-4</c:v>
                </c:pt>
                <c:pt idx="7504">
                  <c:v>3.0002292292774198E-4</c:v>
                </c:pt>
                <c:pt idx="7505">
                  <c:v>2.5536144512206899E-4</c:v>
                </c:pt>
                <c:pt idx="7506">
                  <c:v>1.46743109238177E-4</c:v>
                </c:pt>
                <c:pt idx="7507">
                  <c:v>1.3720513174234299E-6</c:v>
                </c:pt>
                <c:pt idx="7508">
                  <c:v>-1.4434264536736699E-4</c:v>
                </c:pt>
                <c:pt idx="7509">
                  <c:v>-2.53905831083137E-4</c:v>
                </c:pt>
                <c:pt idx="7510">
                  <c:v>-2.9987672628671298E-4</c:v>
                </c:pt>
                <c:pt idx="7511">
                  <c:v>-2.7074163509162899E-4</c:v>
                </c:pt>
                <c:pt idx="7512">
                  <c:v>-1.7379762182867799E-4</c:v>
                </c:pt>
                <c:pt idx="7513">
                  <c:v>-3.3324916016563499E-5</c:v>
                </c:pt>
                <c:pt idx="7514">
                  <c:v>1.15494221744669E-4</c:v>
                </c:pt>
                <c:pt idx="7515">
                  <c:v>2.35387115195814E-4</c:v>
                </c:pt>
                <c:pt idx="7516">
                  <c:v>2.9632584541051802E-4</c:v>
                </c:pt>
                <c:pt idx="7517">
                  <c:v>2.8304792937007003E-4</c:v>
                </c:pt>
                <c:pt idx="7518">
                  <c:v>1.9887890351701301E-4</c:v>
                </c:pt>
                <c:pt idx="7519">
                  <c:v>6.4899422522972898E-5</c:v>
                </c:pt>
                <c:pt idx="7520">
                  <c:v>-8.5334521448734106E-5</c:v>
                </c:pt>
                <c:pt idx="7521">
                  <c:v>-2.1419590514666699E-4</c:v>
                </c:pt>
                <c:pt idx="7522">
                  <c:v>-2.89410595625691E-4</c:v>
                </c:pt>
                <c:pt idx="7523">
                  <c:v>-2.9214060705726798E-4</c:v>
                </c:pt>
                <c:pt idx="7524">
                  <c:v>-2.2170219114260099E-4</c:v>
                </c:pt>
                <c:pt idx="7525">
                  <c:v>-9.5737086115724301E-5</c:v>
                </c:pt>
                <c:pt idx="7526">
                  <c:v>5.4205966038600101E-5</c:v>
                </c:pt>
                <c:pt idx="7527">
                  <c:v>1.90572797729156E-4</c:v>
                </c:pt>
                <c:pt idx="7528">
                  <c:v>2.7920949000063798E-4</c:v>
                </c:pt>
                <c:pt idx="7529">
                  <c:v>2.9791643341153302E-4</c:v>
                </c:pt>
                <c:pt idx="7530">
                  <c:v>2.4200835793513199E-4</c:v>
                </c:pt>
                <c:pt idx="7531">
                  <c:v>1.2548778790301901E-4</c:v>
                </c:pt>
                <c:pt idx="7532">
                  <c:v>-2.24619770791244E-5</c:v>
                </c:pt>
                <c:pt idx="7533">
                  <c:v>-1.6478600055781201E-4</c:v>
                </c:pt>
                <c:pt idx="7534">
                  <c:v>-2.6583834793866297E-4</c:v>
                </c:pt>
                <c:pt idx="7535">
                  <c:v>-3.0030983193689401E-4</c:v>
                </c:pt>
                <c:pt idx="7536">
                  <c:v>-2.5956685553958398E-4</c:v>
                </c:pt>
                <c:pt idx="7537">
                  <c:v>-1.5381374993651701E-4</c:v>
                </c:pt>
                <c:pt idx="7538">
                  <c:v>-9.5370364706184398E-6</c:v>
                </c:pt>
                <c:pt idx="7539">
                  <c:v>1.37128286942825E-4</c:v>
                </c:pt>
                <c:pt idx="7540">
                  <c:v>2.4944898020930602E-4</c:v>
                </c:pt>
                <c:pt idx="7541">
                  <c:v>2.9929362891323801E-4</c:v>
                </c:pt>
                <c:pt idx="7542">
                  <c:v>2.7417833157297099E-4</c:v>
                </c:pt>
                <c:pt idx="7543">
                  <c:v>1.8039337021136801E-4</c:v>
                </c:pt>
                <c:pt idx="7544">
                  <c:v>4.1427770201104197E-5</c:v>
                </c:pt>
                <c:pt idx="7545">
                  <c:v>-1.07913671855254E-4</c:v>
                </c:pt>
                <c:pt idx="7546">
                  <c:v>-2.30227465347647E-4</c:v>
                </c:pt>
                <c:pt idx="7547">
                  <c:v>-2.9487936191621499E-4</c:v>
                </c:pt>
                <c:pt idx="7548">
                  <c:v>-2.8567689299411199E-4</c:v>
                </c:pt>
                <c:pt idx="7549">
                  <c:v>-2.0492487401085199E-4</c:v>
                </c:pt>
                <c:pt idx="7550">
                  <c:v>-7.2848149069949599E-5</c:v>
                </c:pt>
                <c:pt idx="7551">
                  <c:v>7.7473846722629993E-5</c:v>
                </c:pt>
                <c:pt idx="7552">
                  <c:v>2.0839203699067401E-4</c:v>
                </c:pt>
                <c:pt idx="7553">
                  <c:v>2.8711714882406102E-4</c:v>
                </c:pt>
                <c:pt idx="7554">
                  <c:v>2.9393198958898198E-4</c:v>
                </c:pt>
                <c:pt idx="7555">
                  <c:v>2.2712974013965899E-4</c:v>
                </c:pt>
                <c:pt idx="7556">
                  <c:v>1.0344143826174399E-4</c:v>
                </c:pt>
                <c:pt idx="7557">
                  <c:v>-4.6154413532919502E-5</c:v>
                </c:pt>
                <c:pt idx="7558">
                  <c:v>-1.8419060613706899E-4</c:v>
                </c:pt>
                <c:pt idx="7559">
                  <c:v>-2.7609511879862401E-4</c:v>
                </c:pt>
                <c:pt idx="7560">
                  <c:v>-2.9884989618729398E-4</c:v>
                </c:pt>
                <c:pt idx="7561">
                  <c:v>-2.46755863145694E-4</c:v>
                </c:pt>
                <c:pt idx="7562">
                  <c:v>-1.3286029341701399E-4</c:v>
                </c:pt>
                <c:pt idx="7563">
                  <c:v>1.4310961003379999E-5</c:v>
                </c:pt>
                <c:pt idx="7564">
                  <c:v>1.57897946461721E-4</c:v>
                </c:pt>
                <c:pt idx="7565">
                  <c:v>2.6193841170097802E-4</c:v>
                </c:pt>
                <c:pt idx="7566">
                  <c:v>3.0037477678178999E-4</c:v>
                </c:pt>
                <c:pt idx="7567">
                  <c:v>2.6358041562776898E-4</c:v>
                </c:pt>
                <c:pt idx="7568">
                  <c:v>1.6077070424558499E-4</c:v>
                </c:pt>
                <c:pt idx="7569">
                  <c:v>1.7694972636052699E-5</c:v>
                </c:pt>
                <c:pt idx="7570">
                  <c:v>-1.29812574641819E-4</c:v>
                </c:pt>
                <c:pt idx="7571">
                  <c:v>-2.448077573019E-4</c:v>
                </c:pt>
                <c:pt idx="7572">
                  <c:v>-2.98489318468649E-4</c:v>
                </c:pt>
                <c:pt idx="7573">
                  <c:v>-2.7741237813162502E-4</c:v>
                </c:pt>
                <c:pt idx="7574">
                  <c:v>-1.8685578675008201E-4</c:v>
                </c:pt>
                <c:pt idx="7575">
                  <c:v>-4.9500004407835998E-5</c:v>
                </c:pt>
                <c:pt idx="7576">
                  <c:v>1.00253361114086E-4</c:v>
                </c:pt>
                <c:pt idx="7577">
                  <c:v>2.2489765041828599E-4</c:v>
                </c:pt>
                <c:pt idx="7578">
                  <c:v>2.9321492801149098E-4</c:v>
                </c:pt>
                <c:pt idx="7579">
                  <c:v>2.8809470791086201E-4</c:v>
                </c:pt>
                <c:pt idx="7580">
                  <c:v>2.1081938100414E-4</c:v>
                </c:pt>
                <c:pt idx="7581">
                  <c:v>8.0743032296440705E-5</c:v>
                </c:pt>
                <c:pt idx="7582">
                  <c:v>-6.9555909743310301E-5</c:v>
                </c:pt>
                <c:pt idx="7583">
                  <c:v>-2.0243414269431099E-4</c:v>
                </c:pt>
                <c:pt idx="7584">
                  <c:v>-2.8461148879727202E-4</c:v>
                </c:pt>
                <c:pt idx="7585">
                  <c:v>-2.9550612192946301E-4</c:v>
                </c:pt>
                <c:pt idx="7586">
                  <c:v>-2.3238941363752801E-4</c:v>
                </c:pt>
                <c:pt idx="7587">
                  <c:v>-1.11069335060814E-4</c:v>
                </c:pt>
                <c:pt idx="7588">
                  <c:v>3.8068747506011803E-5</c:v>
                </c:pt>
                <c:pt idx="7589">
                  <c:v>1.7767227609859299E-4</c:v>
                </c:pt>
                <c:pt idx="7590">
                  <c:v>2.7277668094350001E-4</c:v>
                </c:pt>
                <c:pt idx="7591">
                  <c:v>2.9956247386243103E-4</c:v>
                </c:pt>
                <c:pt idx="7592">
                  <c:v>2.5132098685184398E-4</c:v>
                </c:pt>
                <c:pt idx="7593">
                  <c:v>1.4013459960200001E-4</c:v>
                </c:pt>
                <c:pt idx="7594">
                  <c:v>-6.1493674501076598E-6</c:v>
                </c:pt>
                <c:pt idx="7595">
                  <c:v>-1.5089318727642999E-4</c:v>
                </c:pt>
                <c:pt idx="7596">
                  <c:v>-2.57844872275995E-4</c:v>
                </c:pt>
                <c:pt idx="7597">
                  <c:v>-3.0021770946057701E-4</c:v>
                </c:pt>
                <c:pt idx="7598">
                  <c:v>-2.6739915889529902E-4</c:v>
                </c:pt>
                <c:pt idx="7599">
                  <c:v>-1.6760883016074199E-4</c:v>
                </c:pt>
                <c:pt idx="7600">
                  <c:v>-2.5839830142731999E-5</c:v>
                </c:pt>
                <c:pt idx="7601">
                  <c:v>1.2240091563319399E-4</c:v>
                </c:pt>
                <c:pt idx="7602">
                  <c:v>2.3998559276863199E-4</c:v>
                </c:pt>
                <c:pt idx="7603">
                  <c:v>2.97464389432633E-4</c:v>
                </c:pt>
                <c:pt idx="7604">
                  <c:v>2.8044138442812999E-4</c:v>
                </c:pt>
                <c:pt idx="7605">
                  <c:v>1.93180094961557E-4</c:v>
                </c:pt>
                <c:pt idx="7606">
                  <c:v>5.7535652309556797E-5</c:v>
                </c:pt>
                <c:pt idx="7607">
                  <c:v>-9.2518951388646396E-5</c:v>
                </c:pt>
                <c:pt idx="7608">
                  <c:v>-2.19401609765657E-4</c:v>
                </c:pt>
                <c:pt idx="7609">
                  <c:v>-2.9133377390808498E-4</c:v>
                </c:pt>
                <c:pt idx="7610">
                  <c:v>-2.9029958707170998E-4</c:v>
                </c:pt>
                <c:pt idx="7611">
                  <c:v>-2.1655806776533099E-4</c:v>
                </c:pt>
                <c:pt idx="7612">
                  <c:v>-8.8578236958405403E-5</c:v>
                </c:pt>
                <c:pt idx="7613">
                  <c:v>6.15865627942417E-5</c:v>
                </c:pt>
                <c:pt idx="7614">
                  <c:v>1.9632662583977199E-4</c:v>
                </c:pt>
                <c:pt idx="7615">
                  <c:v>2.8189546752176598E-4</c:v>
                </c:pt>
                <c:pt idx="7616">
                  <c:v>2.96861840610412E-4</c:v>
                </c:pt>
                <c:pt idx="7617">
                  <c:v>2.37477324121021E-4</c:v>
                </c:pt>
                <c:pt idx="7618">
                  <c:v>1.18615138603156E-4</c:v>
                </c:pt>
                <c:pt idx="7619">
                  <c:v>-2.9954944212768199E-5</c:v>
                </c:pt>
                <c:pt idx="7620">
                  <c:v>-1.7102262542362199E-4</c:v>
                </c:pt>
                <c:pt idx="7621">
                  <c:v>-2.6925662914978598E-4</c:v>
                </c:pt>
                <c:pt idx="7622">
                  <c:v>-3.0005363975852599E-4</c:v>
                </c:pt>
                <c:pt idx="7623">
                  <c:v>-2.5570035489209898E-4</c:v>
                </c:pt>
                <c:pt idx="7624">
                  <c:v>-1.4730532989310499E-4</c:v>
                </c:pt>
                <c:pt idx="7625">
                  <c:v>-2.01677120646012E-6</c:v>
                </c:pt>
                <c:pt idx="7626">
                  <c:v>1.4377690033998299E-4</c:v>
                </c:pt>
                <c:pt idx="7627">
                  <c:v>2.5356075526914199E-4</c:v>
                </c:pt>
                <c:pt idx="7628">
                  <c:v>2.99838746064416E-4</c:v>
                </c:pt>
                <c:pt idx="7629">
                  <c:v>2.7102026284331701E-4</c:v>
                </c:pt>
                <c:pt idx="7630">
                  <c:v>1.7432307350546001E-4</c:v>
                </c:pt>
                <c:pt idx="7631">
                  <c:v>3.3965588986323503E-5</c:v>
                </c:pt>
                <c:pt idx="7632">
                  <c:v>-1.14898788001654E-4</c:v>
                </c:pt>
                <c:pt idx="7633">
                  <c:v>-2.3498605075428499E-4</c:v>
                </c:pt>
                <c:pt idx="7634">
                  <c:v>-2.9621959934787902E-4</c:v>
                </c:pt>
                <c:pt idx="7635">
                  <c:v>-2.83263111671812E-4</c:v>
                </c:pt>
                <c:pt idx="7636">
                  <c:v>-1.9936162044077E-4</c:v>
                </c:pt>
                <c:pt idx="7637">
                  <c:v>-6.5528774620631893E-5</c:v>
                </c:pt>
                <c:pt idx="7638">
                  <c:v>8.4716159314248595E-5</c:v>
                </c:pt>
                <c:pt idx="7639">
                  <c:v>2.1374340560797699E-4</c:v>
                </c:pt>
                <c:pt idx="7640">
                  <c:v>2.8923728999936499E-4</c:v>
                </c:pt>
                <c:pt idx="7641">
                  <c:v>2.9228990081252998E-4</c:v>
                </c:pt>
                <c:pt idx="7642">
                  <c:v>2.22136692732293E-4</c:v>
                </c:pt>
                <c:pt idx="7643">
                  <c:v>9.6347971921256697E-5</c:v>
                </c:pt>
                <c:pt idx="7644">
                  <c:v>-5.35716961568834E-5</c:v>
                </c:pt>
                <c:pt idx="7645">
                  <c:v>-1.90074000597856E-4</c:v>
                </c:pt>
                <c:pt idx="7646">
                  <c:v>-2.7897109245560099E-4</c:v>
                </c:pt>
                <c:pt idx="7647">
                  <c:v>-2.9799814359682503E-4</c:v>
                </c:pt>
                <c:pt idx="7648">
                  <c:v>-2.4238971102795301E-4</c:v>
                </c:pt>
                <c:pt idx="7649">
                  <c:v>-1.26073271655529E-4</c:v>
                </c:pt>
                <c:pt idx="7650">
                  <c:v>2.18190007048183E-5</c:v>
                </c:pt>
                <c:pt idx="7651">
                  <c:v>1.64246568983391E-4</c:v>
                </c:pt>
                <c:pt idx="7652">
                  <c:v>2.6553756514833198E-4</c:v>
                </c:pt>
                <c:pt idx="7653">
                  <c:v>3.00323030846411E-4</c:v>
                </c:pt>
                <c:pt idx="7654">
                  <c:v>2.5989073040018199E-4</c:v>
                </c:pt>
                <c:pt idx="7655">
                  <c:v>1.54367184280184E-4</c:v>
                </c:pt>
                <c:pt idx="7656">
                  <c:v>1.0181419232726499E-5</c:v>
                </c:pt>
                <c:pt idx="7657">
                  <c:v>-1.36554345422507E-4</c:v>
                </c:pt>
                <c:pt idx="7658">
                  <c:v>-2.4908922714501501E-4</c:v>
                </c:pt>
                <c:pt idx="7659">
                  <c:v>-2.9923816669167301E-4</c:v>
                </c:pt>
                <c:pt idx="7660">
                  <c:v>-2.7444105105158602E-4</c:v>
                </c:pt>
                <c:pt idx="7661">
                  <c:v>-1.8090847166694901E-4</c:v>
                </c:pt>
                <c:pt idx="7662">
                  <c:v>-4.2066243278644598E-5</c:v>
                </c:pt>
                <c:pt idx="7663">
                  <c:v>1.07311736698824E-4</c:v>
                </c:pt>
                <c:pt idx="7664">
                  <c:v>2.2981282650638899E-4</c:v>
                </c:pt>
                <c:pt idx="7665">
                  <c:v>2.94755868260156E-4</c:v>
                </c:pt>
                <c:pt idx="7666">
                  <c:v>2.8587547427550997E-4</c:v>
                </c:pt>
                <c:pt idx="7667">
                  <c:v>2.0539579431587301E-4</c:v>
                </c:pt>
                <c:pt idx="7668">
                  <c:v>7.3473463486822604E-5</c:v>
                </c:pt>
                <c:pt idx="7669">
                  <c:v>-7.6850752068779402E-5</c:v>
                </c:pt>
                <c:pt idx="7670">
                  <c:v>-2.0792722002130101E-4</c:v>
                </c:pt>
                <c:pt idx="7671">
                  <c:v>-2.8692702583266101E-4</c:v>
                </c:pt>
                <c:pt idx="7672">
                  <c:v>-2.9406417805818801E-4</c:v>
                </c:pt>
                <c:pt idx="7673">
                  <c:v>-2.2755113264732001E-4</c:v>
                </c:pt>
                <c:pt idx="7674">
                  <c:v>-1.04046494440188E-4</c:v>
                </c:pt>
                <c:pt idx="7675">
                  <c:v>4.55172337570803E-5</c:v>
                </c:pt>
                <c:pt idx="7676">
                  <c:v>1.8368088839147001E-4</c:v>
                </c:pt>
                <c:pt idx="7677">
                  <c:v>2.7584052505471001E-4</c:v>
                </c:pt>
                <c:pt idx="7678">
                  <c:v>2.9891419102761197E-4</c:v>
                </c:pt>
                <c:pt idx="7679">
                  <c:v>2.4712294352863203E-4</c:v>
                </c:pt>
                <c:pt idx="7680">
                  <c:v>1.3343822178346301E-4</c:v>
                </c:pt>
                <c:pt idx="7681">
                  <c:v>-1.3666930398005E-5</c:v>
                </c:pt>
                <c:pt idx="7682">
                  <c:v>-1.5734911507781101E-4</c:v>
                </c:pt>
                <c:pt idx="7683">
                  <c:v>-2.61622237763337E-4</c:v>
                </c:pt>
                <c:pt idx="7684">
                  <c:v>-3.0037044801450001E-4</c:v>
                </c:pt>
                <c:pt idx="7685">
                  <c:v>-2.6388901619745202E-4</c:v>
                </c:pt>
                <c:pt idx="7686">
                  <c:v>-1.6131494322514401E-4</c:v>
                </c:pt>
                <c:pt idx="7687">
                  <c:v>-1.8338541996845099E-5</c:v>
                </c:pt>
                <c:pt idx="7688">
                  <c:v>1.2923086083862001E-4</c:v>
                </c:pt>
                <c:pt idx="7689">
                  <c:v>2.4443359288699401E-4</c:v>
                </c:pt>
                <c:pt idx="7690">
                  <c:v>2.9841641524089801E-4</c:v>
                </c:pt>
                <c:pt idx="7691">
                  <c:v>2.77658995156678E-4</c:v>
                </c:pt>
                <c:pt idx="7692">
                  <c:v>1.87360157264114E-4</c:v>
                </c:pt>
                <c:pt idx="7693">
                  <c:v>5.0135805686719001E-5</c:v>
                </c:pt>
                <c:pt idx="7694">
                  <c:v>-9.9645369444872995E-5</c:v>
                </c:pt>
                <c:pt idx="7695">
                  <c:v>-2.2446974364400199E-4</c:v>
                </c:pt>
                <c:pt idx="7696">
                  <c:v>-2.93074278038298E-4</c:v>
                </c:pt>
                <c:pt idx="7697">
                  <c:v>-2.8827654139707497E-4</c:v>
                </c:pt>
                <c:pt idx="7698">
                  <c:v>-2.11278156625124E-4</c:v>
                </c:pt>
                <c:pt idx="7699">
                  <c:v>-8.1363846851882402E-5</c:v>
                </c:pt>
                <c:pt idx="7700">
                  <c:v>6.8928543110074994E-5</c:v>
                </c:pt>
                <c:pt idx="7701">
                  <c:v>2.01957351848476E-4</c:v>
                </c:pt>
                <c:pt idx="7702">
                  <c:v>2.8440468896397299E-4</c:v>
                </c:pt>
                <c:pt idx="7703">
                  <c:v>2.9562110740984098E-4</c:v>
                </c:pt>
                <c:pt idx="7704">
                  <c:v>2.3279738560470499E-4</c:v>
                </c:pt>
                <c:pt idx="7705">
                  <c:v>1.11668114404737E-4</c:v>
                </c:pt>
                <c:pt idx="7706">
                  <c:v>-3.7429128786586203E-5</c:v>
                </c:pt>
                <c:pt idx="7707">
                  <c:v>-1.7715201447985099E-4</c:v>
                </c:pt>
                <c:pt idx="7708">
                  <c:v>-2.7250607917532498E-4</c:v>
                </c:pt>
                <c:pt idx="7709">
                  <c:v>-2.9960930583635401E-4</c:v>
                </c:pt>
                <c:pt idx="7710">
                  <c:v>-2.51673523209472E-4</c:v>
                </c:pt>
                <c:pt idx="7711">
                  <c:v>-1.4070454542558701E-4</c:v>
                </c:pt>
                <c:pt idx="7712">
                  <c:v>5.5047586277658399E-6</c:v>
                </c:pt>
                <c:pt idx="7713">
                  <c:v>1.50335361733751E-4</c:v>
                </c:pt>
                <c:pt idx="7714">
                  <c:v>2.5751354088064199E-4</c:v>
                </c:pt>
                <c:pt idx="7715">
                  <c:v>3.0019585621594603E-4</c:v>
                </c:pt>
                <c:pt idx="7716">
                  <c:v>2.6769225708207599E-4</c:v>
                </c:pt>
                <c:pt idx="7717">
                  <c:v>1.68143471519799E-4</c:v>
                </c:pt>
                <c:pt idx="7718">
                  <c:v>2.64821104290197E-5</c:v>
                </c:pt>
                <c:pt idx="7719">
                  <c:v>-1.21811859501794E-4</c:v>
                </c:pt>
                <c:pt idx="7720">
                  <c:v>-2.3959729355446901E-4</c:v>
                </c:pt>
                <c:pt idx="7721">
                  <c:v>-2.9737409908272698E-4</c:v>
                </c:pt>
                <c:pt idx="7722">
                  <c:v>-2.8067171672073498E-4</c:v>
                </c:pt>
                <c:pt idx="7723">
                  <c:v>-1.93673361745113E-4</c:v>
                </c:pt>
                <c:pt idx="7724">
                  <c:v>-5.8168311858116902E-5</c:v>
                </c:pt>
                <c:pt idx="7725">
                  <c:v>9.1905352583753706E-5</c:v>
                </c:pt>
                <c:pt idx="7726">
                  <c:v>2.1896075133160799E-4</c:v>
                </c:pt>
                <c:pt idx="7727">
                  <c:v>2.9117607157457399E-4</c:v>
                </c:pt>
                <c:pt idx="7728">
                  <c:v>2.9046453836647899E-4</c:v>
                </c:pt>
                <c:pt idx="7729">
                  <c:v>2.17004359613322E-4</c:v>
                </c:pt>
                <c:pt idx="7730">
                  <c:v>8.9194092797695296E-5</c:v>
                </c:pt>
                <c:pt idx="7731">
                  <c:v>-6.0955387879095299E-5</c:v>
                </c:pt>
                <c:pt idx="7732">
                  <c:v>-1.9583821352179301E-4</c:v>
                </c:pt>
                <c:pt idx="7733">
                  <c:v>-2.81672143695881E-4</c:v>
                </c:pt>
                <c:pt idx="7734">
                  <c:v>-2.9695953811421602E-4</c:v>
                </c:pt>
                <c:pt idx="7735">
                  <c:v>-2.3787157400861401E-4</c:v>
                </c:pt>
                <c:pt idx="7736">
                  <c:v>-1.1920719854444101E-4</c:v>
                </c:pt>
                <c:pt idx="7737">
                  <c:v>2.9313359302958099E-5</c:v>
                </c:pt>
                <c:pt idx="7738">
                  <c:v>1.7049220446605201E-4</c:v>
                </c:pt>
                <c:pt idx="7739">
                  <c:v>2.6897021936377399E-4</c:v>
                </c:pt>
                <c:pt idx="7740">
                  <c:v>3.0008297425173502E-4</c:v>
                </c:pt>
                <c:pt idx="7741">
                  <c:v>2.5603808665872701E-4</c:v>
                </c:pt>
                <c:pt idx="7742">
                  <c:v>1.4786687191706399E-4</c:v>
                </c:pt>
                <c:pt idx="7743">
                  <c:v>2.6614818042962802E-6</c:v>
                </c:pt>
                <c:pt idx="7744">
                  <c:v>-1.4321049293699201E-4</c:v>
                </c:pt>
                <c:pt idx="7745">
                  <c:v>-2.53214511308812E-4</c:v>
                </c:pt>
                <c:pt idx="7746">
                  <c:v>-2.9979938449455301E-4</c:v>
                </c:pt>
                <c:pt idx="7747">
                  <c:v>-2.71297642013275E-4</c:v>
                </c:pt>
                <c:pt idx="7748">
                  <c:v>-1.7484772208138701E-4</c:v>
                </c:pt>
                <c:pt idx="7749">
                  <c:v>-3.4606105477695101E-5</c:v>
                </c:pt>
                <c:pt idx="7750">
                  <c:v>1.1430282492357801E-4</c:v>
                </c:pt>
                <c:pt idx="7751">
                  <c:v>2.3458390373949501E-4</c:v>
                </c:pt>
                <c:pt idx="7752">
                  <c:v>2.9611198861096701E-4</c:v>
                </c:pt>
                <c:pt idx="7753">
                  <c:v>2.8347698898940801E-4</c:v>
                </c:pt>
                <c:pt idx="7754">
                  <c:v>1.9984341891188199E-4</c:v>
                </c:pt>
                <c:pt idx="7755">
                  <c:v>6.61578248293104E-5</c:v>
                </c:pt>
                <c:pt idx="7756">
                  <c:v>-8.4097406895111996E-5</c:v>
                </c:pt>
                <c:pt idx="7757">
                  <c:v>-2.1328992136021601E-4</c:v>
                </c:pt>
                <c:pt idx="7758">
                  <c:v>-2.89062651866043E-4</c:v>
                </c:pt>
                <c:pt idx="7759">
                  <c:v>-2.9243784799751497E-4</c:v>
                </c:pt>
                <c:pt idx="7760">
                  <c:v>-2.2257017094530699E-4</c:v>
                </c:pt>
                <c:pt idx="7761">
                  <c:v>-9.6958413854746794E-5</c:v>
                </c:pt>
                <c:pt idx="7762">
                  <c:v>5.2937179472066499E-5</c:v>
                </c:pt>
                <c:pt idx="7763">
                  <c:v>1.8957432780168101E-4</c:v>
                </c:pt>
                <c:pt idx="7764">
                  <c:v>2.78731409699615E-4</c:v>
                </c:pt>
                <c:pt idx="7765">
                  <c:v>2.9807848091414798E-4</c:v>
                </c:pt>
                <c:pt idx="7766">
                  <c:v>2.42769947439085E-4</c:v>
                </c:pt>
                <c:pt idx="7767">
                  <c:v>1.2665817459248701E-4</c:v>
                </c:pt>
                <c:pt idx="7768">
                  <c:v>-2.1175923811070101E-5</c:v>
                </c:pt>
                <c:pt idx="7769">
                  <c:v>-1.6370638073025099E-4</c:v>
                </c:pt>
                <c:pt idx="7770">
                  <c:v>-2.6523555903488398E-4</c:v>
                </c:pt>
                <c:pt idx="7771">
                  <c:v>-3.0033484617727801E-4</c:v>
                </c:pt>
                <c:pt idx="7772">
                  <c:v>-2.6021340795245098E-4</c:v>
                </c:pt>
                <c:pt idx="7773">
                  <c:v>-1.5491990745914301E-4</c:v>
                </c:pt>
                <c:pt idx="7774">
                  <c:v>-1.08257550893603E-5</c:v>
                </c:pt>
                <c:pt idx="7775">
                  <c:v>1.3597977480066199E-4</c:v>
                </c:pt>
                <c:pt idx="7776">
                  <c:v>2.48728326534578E-4</c:v>
                </c:pt>
                <c:pt idx="7777">
                  <c:v>2.9918132588939298E-4</c:v>
                </c:pt>
                <c:pt idx="7778">
                  <c:v>2.7470250618900698E-4</c:v>
                </c:pt>
                <c:pt idx="7779">
                  <c:v>1.8142273968295601E-4</c:v>
                </c:pt>
                <c:pt idx="7780">
                  <c:v>4.2704522558340203E-5</c:v>
                </c:pt>
                <c:pt idx="7781">
                  <c:v>-1.0670930716063599E-4</c:v>
                </c:pt>
                <c:pt idx="7782">
                  <c:v>-2.2939712892475E-4</c:v>
                </c:pt>
                <c:pt idx="7783">
                  <c:v>-2.9463101667318698E-4</c:v>
                </c:pt>
                <c:pt idx="7784">
                  <c:v>-2.8607273853769103E-4</c:v>
                </c:pt>
                <c:pt idx="7785">
                  <c:v>-2.05865768369002E-4</c:v>
                </c:pt>
                <c:pt idx="7786">
                  <c:v>-7.4098439413786195E-5</c:v>
                </c:pt>
                <c:pt idx="7787">
                  <c:v>7.6227303365958602E-5</c:v>
                </c:pt>
                <c:pt idx="7788">
                  <c:v>2.0746144513784001E-4</c:v>
                </c:pt>
                <c:pt idx="7789">
                  <c:v>2.8673558097757902E-4</c:v>
                </c:pt>
                <c:pt idx="7790">
                  <c:v>2.9419501178307801E-4</c:v>
                </c:pt>
                <c:pt idx="7791">
                  <c:v>2.2797147683415101E-4</c:v>
                </c:pt>
                <c:pt idx="7792">
                  <c:v>1.0465107127974101E-4</c:v>
                </c:pt>
                <c:pt idx="7793">
                  <c:v>-4.4879844284792999E-5</c:v>
                </c:pt>
                <c:pt idx="7794">
                  <c:v>-1.8317032443386001E-4</c:v>
                </c:pt>
                <c:pt idx="7795">
                  <c:v>-2.7558466052227001E-4</c:v>
                </c:pt>
                <c:pt idx="7796">
                  <c:v>-2.9897710877976001E-4</c:v>
                </c:pt>
                <c:pt idx="7797">
                  <c:v>-2.4748888542402899E-4</c:v>
                </c:pt>
                <c:pt idx="7798">
                  <c:v>-1.3401553540426801E-4</c:v>
                </c:pt>
                <c:pt idx="7799">
                  <c:v>1.3022836829516399E-5</c:v>
                </c:pt>
                <c:pt idx="7800">
                  <c:v>1.5679955879153399E-4</c:v>
                </c:pt>
                <c:pt idx="7801">
                  <c:v>2.6130485854036799E-4</c:v>
                </c:pt>
                <c:pt idx="7802">
                  <c:v>3.0036473545011E-4</c:v>
                </c:pt>
                <c:pt idx="7803">
                  <c:v>2.6419640103882998E-4</c:v>
                </c:pt>
                <c:pt idx="7804">
                  <c:v>1.61858439031892E-4</c:v>
                </c:pt>
                <c:pt idx="7805">
                  <c:v>1.8982026872557401E-5</c:v>
                </c:pt>
                <c:pt idx="7806">
                  <c:v>-1.2864855167295399E-4</c:v>
                </c:pt>
                <c:pt idx="7807">
                  <c:v>-2.4405830237430101E-4</c:v>
                </c:pt>
                <c:pt idx="7808">
                  <c:v>-2.98342137218214E-4</c:v>
                </c:pt>
                <c:pt idx="7809">
                  <c:v>-2.7790433301557197E-4</c:v>
                </c:pt>
                <c:pt idx="7810">
                  <c:v>-1.8786366461585999E-4</c:v>
                </c:pt>
                <c:pt idx="7811">
                  <c:v>-5.0771375991539897E-5</c:v>
                </c:pt>
                <c:pt idx="7812">
                  <c:v>9.9036918712612E-5</c:v>
                </c:pt>
                <c:pt idx="7813">
                  <c:v>2.2404080274474999E-4</c:v>
                </c:pt>
                <c:pt idx="7814">
                  <c:v>2.9293227788122799E-4</c:v>
                </c:pt>
                <c:pt idx="7815">
                  <c:v>2.8845704680243101E-4</c:v>
                </c:pt>
                <c:pt idx="7816">
                  <c:v>2.1173595889436E-4</c:v>
                </c:pt>
                <c:pt idx="7817">
                  <c:v>8.1984286566669503E-5</c:v>
                </c:pt>
                <c:pt idx="7818">
                  <c:v>-6.8300858925233896E-5</c:v>
                </c:pt>
                <c:pt idx="7819">
                  <c:v>-2.01479630591545E-4</c:v>
                </c:pt>
                <c:pt idx="7820">
                  <c:v>-2.84196578887317E-4</c:v>
                </c:pt>
                <c:pt idx="7821">
                  <c:v>-2.9573473097318001E-4</c:v>
                </c:pt>
                <c:pt idx="7822">
                  <c:v>-2.33204285081732E-4</c:v>
                </c:pt>
                <c:pt idx="7823">
                  <c:v>-1.12266379297209E-4</c:v>
                </c:pt>
                <c:pt idx="7824">
                  <c:v>3.6789337632355E-5</c:v>
                </c:pt>
                <c:pt idx="7825">
                  <c:v>1.76630936727414E-4</c:v>
                </c:pt>
                <c:pt idx="7826">
                  <c:v>2.7223422198031097E-4</c:v>
                </c:pt>
                <c:pt idx="7827">
                  <c:v>2.9965475751973401E-4</c:v>
                </c:pt>
                <c:pt idx="7828">
                  <c:v>2.5202490011518101E-4</c:v>
                </c:pt>
                <c:pt idx="7829">
                  <c:v>1.4127384302780699E-4</c:v>
                </c:pt>
                <c:pt idx="7830">
                  <c:v>-4.8601244451763496E-6</c:v>
                </c:pt>
                <c:pt idx="7831">
                  <c:v>-1.49776843600843E-4</c:v>
                </c:pt>
                <c:pt idx="7832">
                  <c:v>-2.5718102312859598E-4</c:v>
                </c:pt>
                <c:pt idx="7833">
                  <c:v>-3.0017261997855398E-4</c:v>
                </c:pt>
                <c:pt idx="7834">
                  <c:v>-2.6798412201913902E-4</c:v>
                </c:pt>
                <c:pt idx="7835">
                  <c:v>-1.68677338247231E-4</c:v>
                </c:pt>
                <c:pt idx="7836">
                  <c:v>-2.71242687130669E-5</c:v>
                </c:pt>
                <c:pt idx="7837">
                  <c:v>1.21222242187032E-4</c:v>
                </c:pt>
                <c:pt idx="7838">
                  <c:v>2.39207890523195E-4</c:v>
                </c:pt>
                <c:pt idx="7839">
                  <c:v>2.9728243873980399E-4</c:v>
                </c:pt>
                <c:pt idx="7840">
                  <c:v>2.8090075596766802E-4</c:v>
                </c:pt>
                <c:pt idx="7841">
                  <c:v>1.9416573628165101E-4</c:v>
                </c:pt>
                <c:pt idx="7842">
                  <c:v>5.8800703427114401E-5</c:v>
                </c:pt>
                <c:pt idx="7843">
                  <c:v>-9.1291330373824805E-5</c:v>
                </c:pt>
                <c:pt idx="7844">
                  <c:v>-2.1851888415234101E-4</c:v>
                </c:pt>
                <c:pt idx="7845">
                  <c:v>-2.9101702780216202E-4</c:v>
                </c:pt>
                <c:pt idx="7846">
                  <c:v>-2.9062815150035899E-4</c:v>
                </c:pt>
                <c:pt idx="7847">
                  <c:v>-2.1744965172913001E-4</c:v>
                </c:pt>
                <c:pt idx="7848">
                  <c:v>-8.9809537722636593E-5</c:v>
                </c:pt>
                <c:pt idx="7849">
                  <c:v>6.0323932144415798E-5</c:v>
                </c:pt>
                <c:pt idx="7850">
                  <c:v>1.9534889898339199E-4</c:v>
                </c:pt>
                <c:pt idx="7851">
                  <c:v>2.8144752221539001E-4</c:v>
                </c:pt>
                <c:pt idx="7852">
                  <c:v>2.9705586753487202E-4</c:v>
                </c:pt>
                <c:pt idx="7853">
                  <c:v>2.3826472802943101E-4</c:v>
                </c:pt>
                <c:pt idx="7854">
                  <c:v>1.19798709301955E-4</c:v>
                </c:pt>
                <c:pt idx="7855">
                  <c:v>-2.8671639347433899E-5</c:v>
                </c:pt>
                <c:pt idx="7856">
                  <c:v>-1.6996099805632E-4</c:v>
                </c:pt>
                <c:pt idx="7857">
                  <c:v>-2.6868257044051602E-4</c:v>
                </c:pt>
                <c:pt idx="7858">
                  <c:v>-3.0011092627222599E-4</c:v>
                </c:pt>
                <c:pt idx="7859">
                  <c:v>-2.5637463886603302E-4</c:v>
                </c:pt>
                <c:pt idx="7860">
                  <c:v>-1.48427732723048E-4</c:v>
                </c:pt>
                <c:pt idx="7861">
                  <c:v>-3.30618014077007E-6</c:v>
                </c:pt>
                <c:pt idx="7862">
                  <c:v>1.4264342576781599E-4</c:v>
                </c:pt>
                <c:pt idx="7863">
                  <c:v>2.52867100797283E-4</c:v>
                </c:pt>
                <c:pt idx="7864">
                  <c:v>2.9975864175846198E-4</c:v>
                </c:pt>
                <c:pt idx="7865">
                  <c:v>2.7157377132362498E-4</c:v>
                </c:pt>
                <c:pt idx="7866">
                  <c:v>1.75371565139419E-4</c:v>
                </c:pt>
                <c:pt idx="7867">
                  <c:v>3.5246462539839703E-5</c:v>
                </c:pt>
                <c:pt idx="7868">
                  <c:v>-1.13706335256022E-4</c:v>
                </c:pt>
                <c:pt idx="7869">
                  <c:v>-2.3418067600412099E-4</c:v>
                </c:pt>
                <c:pt idx="7870">
                  <c:v>-2.9600301369554202E-4</c:v>
                </c:pt>
                <c:pt idx="7871">
                  <c:v>-2.8368956033753099E-4</c:v>
                </c:pt>
                <c:pt idx="7872">
                  <c:v>-2.0032429671072E-4</c:v>
                </c:pt>
                <c:pt idx="7873">
                  <c:v>-6.6786570250994395E-5</c:v>
                </c:pt>
                <c:pt idx="7874">
                  <c:v>8.3478267041896397E-5</c:v>
                </c:pt>
                <c:pt idx="7875">
                  <c:v>2.12835454492572E-4</c:v>
                </c:pt>
                <c:pt idx="7876">
                  <c:v>2.8888668203027901E-4</c:v>
                </c:pt>
                <c:pt idx="7877">
                  <c:v>2.9258444793063603E-4</c:v>
                </c:pt>
                <c:pt idx="7878">
                  <c:v>2.23002623784623E-4</c:v>
                </c:pt>
                <c:pt idx="7879">
                  <c:v>9.7568409103908503E-5</c:v>
                </c:pt>
                <c:pt idx="7880">
                  <c:v>-5.23024189073476E-5</c:v>
                </c:pt>
                <c:pt idx="7881">
                  <c:v>-1.89073781642607E-4</c:v>
                </c:pt>
                <c:pt idx="7882">
                  <c:v>-2.7849044283688901E-4</c:v>
                </c:pt>
                <c:pt idx="7883">
                  <c:v>-2.9815744499339002E-4</c:v>
                </c:pt>
                <c:pt idx="7884">
                  <c:v>-2.43149065416791E-4</c:v>
                </c:pt>
                <c:pt idx="7885">
                  <c:v>-1.2724249401926301E-4</c:v>
                </c:pt>
                <c:pt idx="7886">
                  <c:v>2.05327493605143E-5</c:v>
                </c:pt>
                <c:pt idx="7887">
                  <c:v>1.6316543828702199E-4</c:v>
                </c:pt>
                <c:pt idx="7888">
                  <c:v>2.64932330989651E-4</c:v>
                </c:pt>
                <c:pt idx="7889">
                  <c:v>3.00345277875061E-4</c:v>
                </c:pt>
                <c:pt idx="7890">
                  <c:v>2.6053488670982599E-4</c:v>
                </c:pt>
                <c:pt idx="7891">
                  <c:v>1.5547191692701599E-4</c:v>
                </c:pt>
                <c:pt idx="7892">
                  <c:v>1.14700410720844E-5</c:v>
                </c:pt>
                <c:pt idx="7893">
                  <c:v>-1.3540457772432001E-4</c:v>
                </c:pt>
                <c:pt idx="7894">
                  <c:v>-2.4836628004065199E-4</c:v>
                </c:pt>
                <c:pt idx="7895">
                  <c:v>-2.9912310676825899E-4</c:v>
                </c:pt>
                <c:pt idx="7896">
                  <c:v>-2.7496269578072E-4</c:v>
                </c:pt>
                <c:pt idx="7897">
                  <c:v>-1.8193617189017099E-4</c:v>
                </c:pt>
                <c:pt idx="7898">
                  <c:v>-4.3342605099658598E-5</c:v>
                </c:pt>
                <c:pt idx="7899">
                  <c:v>1.06106386016065E-4</c:v>
                </c:pt>
                <c:pt idx="7900">
                  <c:v>2.28980374517834E-4</c:v>
                </c:pt>
                <c:pt idx="7901">
                  <c:v>2.94504807730496E-4</c:v>
                </c:pt>
                <c:pt idx="7902">
                  <c:v>2.8626868487186501E-4</c:v>
                </c:pt>
                <c:pt idx="7903">
                  <c:v>2.0633479400508401E-4</c:v>
                </c:pt>
                <c:pt idx="7904">
                  <c:v>7.47230739715963E-5</c:v>
                </c:pt>
                <c:pt idx="7905">
                  <c:v>-7.5603503486375504E-5</c:v>
                </c:pt>
                <c:pt idx="7906">
                  <c:v>-2.0699471448609901E-4</c:v>
                </c:pt>
                <c:pt idx="7907">
                  <c:v>-2.8654281514079599E-4</c:v>
                </c:pt>
                <c:pt idx="7908">
                  <c:v>-2.9432449016090698E-4</c:v>
                </c:pt>
                <c:pt idx="7909">
                  <c:v>-2.28390770763639E-4</c:v>
                </c:pt>
                <c:pt idx="7910">
                  <c:v>-1.05255165995138E-4</c:v>
                </c:pt>
                <c:pt idx="7911">
                  <c:v>4.4242248052490401E-5</c:v>
                </c:pt>
                <c:pt idx="7912">
                  <c:v>1.8265891661639201E-4</c:v>
                </c:pt>
                <c:pt idx="7913">
                  <c:v>2.7532752638006499E-4</c:v>
                </c:pt>
                <c:pt idx="7914">
                  <c:v>2.9903864915387801E-4</c:v>
                </c:pt>
                <c:pt idx="7915">
                  <c:v>2.4785368714600299E-4</c:v>
                </c:pt>
                <c:pt idx="7916">
                  <c:v>1.3459223161976401E-4</c:v>
                </c:pt>
                <c:pt idx="7917">
                  <c:v>-1.23786832652326E-5</c:v>
                </c:pt>
                <c:pt idx="7918">
                  <c:v>-1.5624928013467499E-4</c:v>
                </c:pt>
                <c:pt idx="7919">
                  <c:v>-2.6098627549422601E-4</c:v>
                </c:pt>
                <c:pt idx="7920">
                  <c:v>-3.0035763911493698E-4</c:v>
                </c:pt>
                <c:pt idx="7921">
                  <c:v>-2.6450256873579301E-4</c:v>
                </c:pt>
                <c:pt idx="7922">
                  <c:v>-1.6240118916195799E-4</c:v>
                </c:pt>
                <c:pt idx="7923">
                  <c:v>-1.96254242986758E-5</c:v>
                </c:pt>
                <c:pt idx="7924">
                  <c:v>1.2806564982750299E-4</c:v>
                </c:pt>
                <c:pt idx="7925">
                  <c:v>2.4368188749277099E-4</c:v>
                </c:pt>
                <c:pt idx="7926">
                  <c:v>2.9826648474279202E-4</c:v>
                </c:pt>
                <c:pt idx="7927">
                  <c:v>2.7814839057804298E-4</c:v>
                </c:pt>
                <c:pt idx="7928">
                  <c:v>1.8836630648567799E-4</c:v>
                </c:pt>
                <c:pt idx="7929">
                  <c:v>5.1406712394246298E-5</c:v>
                </c:pt>
                <c:pt idx="7930">
                  <c:v>-9.8428011720416101E-5</c:v>
                </c:pt>
                <c:pt idx="7931">
                  <c:v>-2.23610829696645E-4</c:v>
                </c:pt>
                <c:pt idx="7932">
                  <c:v>-2.9278892819447098E-4</c:v>
                </c:pt>
                <c:pt idx="7933">
                  <c:v>-2.8863622329534602E-4</c:v>
                </c:pt>
                <c:pt idx="7934">
                  <c:v>-2.12192785702768E-4</c:v>
                </c:pt>
                <c:pt idx="7935">
                  <c:v>-8.2604348582455893E-5</c:v>
                </c:pt>
                <c:pt idx="7936">
                  <c:v>6.7672860080508304E-5</c:v>
                </c:pt>
                <c:pt idx="7937">
                  <c:v>2.0100098112436299E-4</c:v>
                </c:pt>
                <c:pt idx="7938">
                  <c:v>2.8398715952606101E-4</c:v>
                </c:pt>
                <c:pt idx="7939">
                  <c:v>2.9584699209601997E-4</c:v>
                </c:pt>
                <c:pt idx="7940">
                  <c:v>2.33610110194034E-4</c:v>
                </c:pt>
                <c:pt idx="7941">
                  <c:v>1.12864126982042E-4</c:v>
                </c:pt>
                <c:pt idx="7942">
                  <c:v>-3.6149376990815398E-5</c:v>
                </c:pt>
                <c:pt idx="7943">
                  <c:v>-1.7610904524186901E-4</c:v>
                </c:pt>
                <c:pt idx="7944">
                  <c:v>-2.7196111061089499E-4</c:v>
                </c:pt>
                <c:pt idx="7945">
                  <c:v>-2.9969882870317801E-4</c:v>
                </c:pt>
                <c:pt idx="7946">
                  <c:v>-2.5237511595019302E-4</c:v>
                </c:pt>
                <c:pt idx="7947">
                  <c:v>-1.41842489785927E-4</c:v>
                </c:pt>
                <c:pt idx="7948">
                  <c:v>4.2154678721478302E-6</c:v>
                </c:pt>
                <c:pt idx="7949">
                  <c:v>1.4921763545078001E-4</c:v>
                </c:pt>
                <c:pt idx="7950">
                  <c:v>2.56847320551757E-4</c:v>
                </c:pt>
                <c:pt idx="7951">
                  <c:v>3.0014800085544899E-4</c:v>
                </c:pt>
                <c:pt idx="7952">
                  <c:v>2.6827475236187602E-4</c:v>
                </c:pt>
                <c:pt idx="7953">
                  <c:v>1.69210427883531E-4</c:v>
                </c:pt>
                <c:pt idx="7954">
                  <c:v>2.7766302036470898E-5</c:v>
                </c:pt>
                <c:pt idx="7955">
                  <c:v>-1.20632066405256E-4</c:v>
                </c:pt>
                <c:pt idx="7956">
                  <c:v>-2.3881738546877699E-4</c:v>
                </c:pt>
                <c:pt idx="7957">
                  <c:v>-2.9718940882614102E-4</c:v>
                </c:pt>
                <c:pt idx="7958">
                  <c:v>-2.8112850111375299E-4</c:v>
                </c:pt>
                <c:pt idx="7959">
                  <c:v>-1.9465721630281801E-4</c:v>
                </c:pt>
                <c:pt idx="7960">
                  <c:v>-5.9432824103141403E-5</c:v>
                </c:pt>
                <c:pt idx="7961">
                  <c:v>9.0676887587640698E-5</c:v>
                </c:pt>
                <c:pt idx="7962">
                  <c:v>2.1807601026352599E-4</c:v>
                </c:pt>
                <c:pt idx="7963">
                  <c:v>2.9085664332355999E-4</c:v>
                </c:pt>
                <c:pt idx="7964">
                  <c:v>2.9079042571958803E-4</c:v>
                </c:pt>
                <c:pt idx="7965">
                  <c:v>2.1789394206130999E-4</c:v>
                </c:pt>
                <c:pt idx="7966">
                  <c:v>9.0424568897894098E-5</c:v>
                </c:pt>
                <c:pt idx="7967">
                  <c:v>-5.9692198499299399E-5</c:v>
                </c:pt>
                <c:pt idx="7968">
                  <c:v>-1.9485868447882801E-4</c:v>
                </c:pt>
                <c:pt idx="7969">
                  <c:v>-2.8122160411511498E-4</c:v>
                </c:pt>
                <c:pt idx="7970">
                  <c:v>-2.97150828428596E-4</c:v>
                </c:pt>
                <c:pt idx="7971">
                  <c:v>-2.3865678437222501E-4</c:v>
                </c:pt>
                <c:pt idx="7972">
                  <c:v>-1.20389668150625E-4</c:v>
                </c:pt>
                <c:pt idx="7973">
                  <c:v>2.80297873025791E-5</c:v>
                </c:pt>
                <c:pt idx="7974">
                  <c:v>1.6942900864167599E-4</c:v>
                </c:pt>
                <c:pt idx="7975">
                  <c:v>2.6839368370520201E-4</c:v>
                </c:pt>
                <c:pt idx="7976">
                  <c:v>3.0013749569122501E-4</c:v>
                </c:pt>
                <c:pt idx="7977">
                  <c:v>2.5671000996353201E-4</c:v>
                </c:pt>
                <c:pt idx="7978">
                  <c:v>1.48987909727187E-4</c:v>
                </c:pt>
                <c:pt idx="7979">
                  <c:v>3.9508632457771596E-6</c:v>
                </c:pt>
                <c:pt idx="7980">
                  <c:v>-1.42075701444914E-4</c:v>
                </c:pt>
                <c:pt idx="7981">
                  <c:v>-2.5251852533506302E-4</c:v>
                </c:pt>
                <c:pt idx="7982">
                  <c:v>-2.9971651804384198E-4</c:v>
                </c:pt>
                <c:pt idx="7983">
                  <c:v>-2.7184864950224798E-4</c:v>
                </c:pt>
                <c:pt idx="7984">
                  <c:v>-1.7589460026622901E-4</c:v>
                </c:pt>
                <c:pt idx="7985">
                  <c:v>-3.5886657222652299E-5</c:v>
                </c:pt>
                <c:pt idx="7986">
                  <c:v>1.13109321746997E-4</c:v>
                </c:pt>
                <c:pt idx="7987">
                  <c:v>2.33776369405821E-4</c:v>
                </c:pt>
                <c:pt idx="7988">
                  <c:v>2.95892675103649E-4</c:v>
                </c:pt>
                <c:pt idx="7989">
                  <c:v>2.8390082473687403E-4</c:v>
                </c:pt>
                <c:pt idx="7990">
                  <c:v>2.0080425162189499E-4</c:v>
                </c:pt>
                <c:pt idx="7991">
                  <c:v>6.7415007989073207E-5</c:v>
                </c:pt>
                <c:pt idx="7992">
                  <c:v>-8.2858742606959905E-5</c:v>
                </c:pt>
                <c:pt idx="7993">
                  <c:v>-2.1238000709875799E-4</c:v>
                </c:pt>
                <c:pt idx="7994">
                  <c:v>-2.8870938130275901E-4</c:v>
                </c:pt>
                <c:pt idx="7995">
                  <c:v>-2.9272969993651102E-4</c:v>
                </c:pt>
                <c:pt idx="7996">
                  <c:v>-2.23434049257944E-4</c:v>
                </c:pt>
                <c:pt idx="7997">
                  <c:v>-9.8177954858512305E-5</c:v>
                </c:pt>
                <c:pt idx="7998">
                  <c:v>5.1667417387048303E-5</c:v>
                </c:pt>
                <c:pt idx="7999">
                  <c:v>1.88572364426635E-4</c:v>
                </c:pt>
                <c:pt idx="8000">
                  <c:v>2.7824819297755102E-4</c:v>
                </c:pt>
                <c:pt idx="8001">
                  <c:v>2.9823503547076602E-4</c:v>
                </c:pt>
                <c:pt idx="8002">
                  <c:v>2.43527063214486E-4</c:v>
                </c:pt>
                <c:pt idx="8003">
                  <c:v>1.2782622724391701E-4</c:v>
                </c:pt>
                <c:pt idx="8004">
                  <c:v>-1.9889480316235301E-5</c:v>
                </c:pt>
                <c:pt idx="8005">
                  <c:v>-1.6262374414580799E-4</c:v>
                </c:pt>
                <c:pt idx="8006">
                  <c:v>-2.6462788240959702E-4</c:v>
                </c:pt>
                <c:pt idx="8007">
                  <c:v>-3.0035432589170101E-4</c:v>
                </c:pt>
                <c:pt idx="8008">
                  <c:v>-2.6085516519126398E-4</c:v>
                </c:pt>
                <c:pt idx="8009">
                  <c:v>-1.56023210140713E-4</c:v>
                </c:pt>
                <c:pt idx="8010">
                  <c:v>-1.2114274212694001E-5</c:v>
                </c:pt>
                <c:pt idx="8011">
                  <c:v>1.3482875684339501E-4</c:v>
                </c:pt>
                <c:pt idx="8012">
                  <c:v>2.48003089331173E-4</c:v>
                </c:pt>
                <c:pt idx="8013">
                  <c:v>2.9906350959648699E-4</c:v>
                </c:pt>
                <c:pt idx="8014">
                  <c:v>2.7522161862803798E-4</c:v>
                </c:pt>
                <c:pt idx="8015">
                  <c:v>1.8244876592322899E-4</c:v>
                </c:pt>
                <c:pt idx="8016">
                  <c:v>4.3980487962973897E-5</c:v>
                </c:pt>
                <c:pt idx="8017">
                  <c:v>-1.05502976042747E-4</c:v>
                </c:pt>
                <c:pt idx="8018">
                  <c:v>-2.28562565205615E-4</c:v>
                </c:pt>
                <c:pt idx="8019">
                  <c:v>-2.9437724201352198E-4</c:v>
                </c:pt>
                <c:pt idx="8020">
                  <c:v>-2.8646331237531299E-4</c:v>
                </c:pt>
                <c:pt idx="8021">
                  <c:v>-2.0680286906333301E-4</c:v>
                </c:pt>
                <c:pt idx="8022">
                  <c:v>-7.5347364282581295E-5</c:v>
                </c:pt>
                <c:pt idx="8023">
                  <c:v>7.4979355303856596E-5</c:v>
                </c:pt>
                <c:pt idx="8024">
                  <c:v>2.06527030216292E-4</c:v>
                </c:pt>
                <c:pt idx="8025">
                  <c:v>2.8634872921037699E-4</c:v>
                </c:pt>
                <c:pt idx="8026">
                  <c:v>2.9445261259517099E-4</c:v>
                </c:pt>
                <c:pt idx="8027">
                  <c:v>2.2880901250411101E-4</c:v>
                </c:pt>
                <c:pt idx="8028">
                  <c:v>1.0585877580333299E-4</c:v>
                </c:pt>
                <c:pt idx="8029">
                  <c:v>-4.3604447997558401E-5</c:v>
                </c:pt>
                <c:pt idx="8030">
                  <c:v>-1.8214666729510399E-4</c:v>
                </c:pt>
                <c:pt idx="8031">
                  <c:v>-2.7506912381270203E-4</c:v>
                </c:pt>
                <c:pt idx="8032">
                  <c:v>-2.9909881186645002E-4</c:v>
                </c:pt>
                <c:pt idx="8033">
                  <c:v>-2.4821734701392298E-4</c:v>
                </c:pt>
                <c:pt idx="8034">
                  <c:v>-1.3516830777312899E-4</c:v>
                </c:pt>
                <c:pt idx="8035">
                  <c:v>1.1734472672748599E-5</c:v>
                </c:pt>
                <c:pt idx="8036">
                  <c:v>1.5569828164235401E-4</c:v>
                </c:pt>
                <c:pt idx="8037">
                  <c:v>2.6066649009261498E-4</c:v>
                </c:pt>
                <c:pt idx="8038">
                  <c:v>3.0034915904167398E-4</c:v>
                </c:pt>
                <c:pt idx="8039">
                  <c:v>2.6480751787783397E-4</c:v>
                </c:pt>
                <c:pt idx="8040">
                  <c:v>1.6294319111491201E-4</c:v>
                </c:pt>
                <c:pt idx="8041">
                  <c:v>2.0268731311088899E-5</c:v>
                </c:pt>
                <c:pt idx="8042">
                  <c:v>-1.27482157987677E-4</c:v>
                </c:pt>
                <c:pt idx="8043">
                  <c:v>-2.4330434997653599E-4</c:v>
                </c:pt>
                <c:pt idx="8044">
                  <c:v>-2.9818945816316298E-4</c:v>
                </c:pt>
                <c:pt idx="8045">
                  <c:v>-2.7839116671972501E-4</c:v>
                </c:pt>
                <c:pt idx="8046">
                  <c:v>-1.8886808055791401E-4</c:v>
                </c:pt>
                <c:pt idx="8047">
                  <c:v>-5.2041811967864098E-5</c:v>
                </c:pt>
                <c:pt idx="8048">
                  <c:v>9.7818651273500994E-5</c:v>
                </c:pt>
                <c:pt idx="8049">
                  <c:v>2.2317982648055999E-4</c:v>
                </c:pt>
                <c:pt idx="8050">
                  <c:v>2.92644229638435E-4</c:v>
                </c:pt>
                <c:pt idx="8051">
                  <c:v>2.88814070050363E-4</c:v>
                </c:pt>
                <c:pt idx="8052">
                  <c:v>2.12648634945762E-4</c:v>
                </c:pt>
                <c:pt idx="8053">
                  <c:v>8.3224030042635996E-5</c:v>
                </c:pt>
                <c:pt idx="8054">
                  <c:v>-6.7044549469068502E-5</c:v>
                </c:pt>
                <c:pt idx="8055">
                  <c:v>-2.00521405652055E-4</c:v>
                </c:pt>
                <c:pt idx="8056">
                  <c:v>-2.8377643184499402E-4</c:v>
                </c:pt>
                <c:pt idx="8057">
                  <c:v>-2.9595789026117702E-4</c:v>
                </c:pt>
                <c:pt idx="8058">
                  <c:v>-2.3401485907199E-4</c:v>
                </c:pt>
                <c:pt idx="8059">
                  <c:v>-1.1346135470543199E-4</c:v>
                </c:pt>
                <c:pt idx="8060">
                  <c:v>3.5509249810245598E-5</c:v>
                </c:pt>
                <c:pt idx="8061">
                  <c:v>1.7558634242755401E-4</c:v>
                </c:pt>
                <c:pt idx="8062">
                  <c:v>2.71686746325293E-4</c:v>
                </c:pt>
                <c:pt idx="8063">
                  <c:v>2.9974151918365003E-4</c:v>
                </c:pt>
                <c:pt idx="8064">
                  <c:v>2.52724169101073E-4</c:v>
                </c:pt>
                <c:pt idx="8065">
                  <c:v>1.4241048308020801E-4</c:v>
                </c:pt>
                <c:pt idx="8066">
                  <c:v>-3.5707918785931202E-6</c:v>
                </c:pt>
                <c:pt idx="8067">
                  <c:v>-1.48657739859816E-4</c:v>
                </c:pt>
                <c:pt idx="8068">
                  <c:v>-2.56512434687482E-4</c:v>
                </c:pt>
                <c:pt idx="8069">
                  <c:v>-3.00121998960051E-4</c:v>
                </c:pt>
                <c:pt idx="8070">
                  <c:v>-2.6856414677136101E-4</c:v>
                </c:pt>
                <c:pt idx="8071">
                  <c:v>-1.6974273797277199E-4</c:v>
                </c:pt>
                <c:pt idx="8072">
                  <c:v>-2.8408207441404501E-5</c:v>
                </c:pt>
                <c:pt idx="8073">
                  <c:v>1.2004133487538699E-4</c:v>
                </c:pt>
                <c:pt idx="8074">
                  <c:v>2.3842578019026101E-4</c:v>
                </c:pt>
                <c:pt idx="8075">
                  <c:v>2.97095009770325E-4</c:v>
                </c:pt>
                <c:pt idx="8076">
                  <c:v>2.8135495110977502E-4</c:v>
                </c:pt>
                <c:pt idx="8077">
                  <c:v>1.9514779954438001E-4</c:v>
                </c:pt>
                <c:pt idx="8078">
                  <c:v>6.0064670974038198E-5</c:v>
                </c:pt>
                <c:pt idx="8079">
                  <c:v>-9.0062027055919401E-5</c:v>
                </c:pt>
                <c:pt idx="8080">
                  <c:v>-2.17632131705468E-4</c:v>
                </c:pt>
                <c:pt idx="8081">
                  <c:v>-2.9069491887765298E-4</c:v>
                </c:pt>
                <c:pt idx="8082">
                  <c:v>-2.90951360276576E-4</c:v>
                </c:pt>
                <c:pt idx="8083">
                  <c:v>-2.18337228563029E-4</c:v>
                </c:pt>
                <c:pt idx="8084">
                  <c:v>-9.1039183490038898E-5</c:v>
                </c:pt>
                <c:pt idx="8085">
                  <c:v>5.9060189854123403E-5</c:v>
                </c:pt>
                <c:pt idx="8086">
                  <c:v>1.9436757226650201E-4</c:v>
                </c:pt>
                <c:pt idx="8087">
                  <c:v>2.8099439043585499E-4</c:v>
                </c:pt>
                <c:pt idx="8088">
                  <c:v>2.9724442035790398E-4</c:v>
                </c:pt>
                <c:pt idx="8089">
                  <c:v>2.3904774123080299E-4</c:v>
                </c:pt>
                <c:pt idx="8090">
                  <c:v>1.20980072367923E-4</c:v>
                </c:pt>
                <c:pt idx="8091">
                  <c:v>-2.73878061253857E-5</c:v>
                </c:pt>
                <c:pt idx="8092">
                  <c:v>-1.68896238672977E-4</c:v>
                </c:pt>
                <c:pt idx="8093">
                  <c:v>-2.6810356048872401E-4</c:v>
                </c:pt>
                <c:pt idx="8094">
                  <c:v>-3.0016268238632901E-4</c:v>
                </c:pt>
                <c:pt idx="8095">
                  <c:v>-2.5704419840618103E-4</c:v>
                </c:pt>
                <c:pt idx="8096">
                  <c:v>-1.49547400348766E-4</c:v>
                </c:pt>
                <c:pt idx="8097">
                  <c:v>-4.5955281492830698E-6</c:v>
                </c:pt>
                <c:pt idx="8098">
                  <c:v>1.4150732258377501E-4</c:v>
                </c:pt>
                <c:pt idx="8099">
                  <c:v>2.5216878652802803E-4</c:v>
                </c:pt>
                <c:pt idx="8100">
                  <c:v>2.9967301354475698E-4</c:v>
                </c:pt>
                <c:pt idx="8101">
                  <c:v>2.7212227528279002E-4</c:v>
                </c:pt>
                <c:pt idx="8102">
                  <c:v>1.76416825052211E-4</c:v>
                </c:pt>
                <c:pt idx="8103">
                  <c:v>3.65266865767765E-5</c:v>
                </c:pt>
                <c:pt idx="8104">
                  <c:v>-1.12511787146924E-4</c:v>
                </c:pt>
                <c:pt idx="8105">
                  <c:v>-2.3337098580722301E-4</c:v>
                </c:pt>
                <c:pt idx="8106">
                  <c:v>-2.9578097334361203E-4</c:v>
                </c:pt>
                <c:pt idx="8107">
                  <c:v>-2.8411078121414699E-4</c:v>
                </c:pt>
                <c:pt idx="8108">
                  <c:v>-2.01283281434269E-4</c:v>
                </c:pt>
                <c:pt idx="8109">
                  <c:v>-6.8043135148354597E-5</c:v>
                </c:pt>
                <c:pt idx="8110">
                  <c:v>8.2238836444431494E-5</c:v>
                </c:pt>
                <c:pt idx="8111">
                  <c:v>2.11923581277006E-4</c:v>
                </c:pt>
                <c:pt idx="8112">
                  <c:v>2.8853075050030302E-4</c:v>
                </c:pt>
                <c:pt idx="8113">
                  <c:v>2.9287360334597E-4</c:v>
                </c:pt>
                <c:pt idx="8114">
                  <c:v>2.2386444537770601E-4</c:v>
                </c:pt>
                <c:pt idx="8115">
                  <c:v>9.8787048310401199E-5</c:v>
                </c:pt>
                <c:pt idx="8116">
                  <c:v>-5.1032177836600598E-5</c:v>
                </c:pt>
                <c:pt idx="8117">
                  <c:v>-1.8807007846377799E-4</c:v>
                </c:pt>
                <c:pt idx="8118">
                  <c:v>-2.7800466123763798E-4</c:v>
                </c:pt>
                <c:pt idx="8119">
                  <c:v>-2.9831125198882E-4</c:v>
                </c:pt>
                <c:pt idx="8120">
                  <c:v>-2.4390393909074699E-4</c:v>
                </c:pt>
                <c:pt idx="8121">
                  <c:v>-1.28409371577207E-4</c:v>
                </c:pt>
                <c:pt idx="8122">
                  <c:v>1.9246119641752999E-5</c:v>
                </c:pt>
                <c:pt idx="8123">
                  <c:v>1.6208130080217799E-4</c:v>
                </c:pt>
                <c:pt idx="8124">
                  <c:v>2.6432221469730501E-4</c:v>
                </c:pt>
                <c:pt idx="8125">
                  <c:v>3.0036199018551601E-4</c:v>
                </c:pt>
                <c:pt idx="8126">
                  <c:v>2.61174241921254E-4</c:v>
                </c:pt>
                <c:pt idx="8127">
                  <c:v>1.56573784560443E-4</c:v>
                </c:pt>
                <c:pt idx="8128">
                  <c:v>1.27584515432281E-5</c:v>
                </c:pt>
                <c:pt idx="8129">
                  <c:v>-1.34252314810676E-4</c:v>
                </c:pt>
                <c:pt idx="8130">
                  <c:v>-2.4763875607935001E-4</c:v>
                </c:pt>
                <c:pt idx="8131">
                  <c:v>-2.9900253464863801E-4</c:v>
                </c:pt>
                <c:pt idx="8132">
                  <c:v>-2.75479273538114E-4</c:v>
                </c:pt>
                <c:pt idx="8133">
                  <c:v>-1.82960519420625E-4</c:v>
                </c:pt>
                <c:pt idx="8134">
                  <c:v>-4.46181682095801E-5</c:v>
                </c:pt>
                <c:pt idx="8135">
                  <c:v>1.04899080020575E-4</c:v>
                </c:pt>
                <c:pt idx="8136">
                  <c:v>2.2814370291292899E-4</c:v>
                </c:pt>
                <c:pt idx="8137">
                  <c:v>2.9424832010995801E-4</c:v>
                </c:pt>
                <c:pt idx="8138">
                  <c:v>2.8665662015139198E-4</c:v>
                </c:pt>
                <c:pt idx="8139">
                  <c:v>2.0726999138734201E-4</c:v>
                </c:pt>
                <c:pt idx="8140">
                  <c:v>7.5971307470655498E-5</c:v>
                </c:pt>
                <c:pt idx="8141">
                  <c:v>-7.4354861693832702E-5</c:v>
                </c:pt>
                <c:pt idx="8142">
                  <c:v>-2.0605839448302601E-4</c:v>
                </c:pt>
                <c:pt idx="8143">
                  <c:v>-2.8615332408047002E-4</c:v>
                </c:pt>
                <c:pt idx="8144">
                  <c:v>-2.94579378495615E-4</c:v>
                </c:pt>
                <c:pt idx="8145">
                  <c:v>-2.2922620012874001E-4</c:v>
                </c:pt>
                <c:pt idx="8146">
                  <c:v>-1.06461897923515E-4</c:v>
                </c:pt>
                <c:pt idx="8147">
                  <c:v>4.2966447058321103E-5</c:v>
                </c:pt>
                <c:pt idx="8148">
                  <c:v>1.8163357882991401E-4</c:v>
                </c:pt>
                <c:pt idx="8149">
                  <c:v>2.7480945401063599E-4</c:v>
                </c:pt>
                <c:pt idx="8150">
                  <c:v>2.9915759664030903E-4</c:v>
                </c:pt>
                <c:pt idx="8151">
                  <c:v>2.4857986335242001E-4</c:v>
                </c:pt>
                <c:pt idx="8152">
                  <c:v>1.3574376121040099E-4</c:v>
                </c:pt>
                <c:pt idx="8153">
                  <c:v>-1.1090208019922501E-5</c:v>
                </c:pt>
                <c:pt idx="8154">
                  <c:v>-1.55146565853E-4</c:v>
                </c:pt>
                <c:pt idx="8155">
                  <c:v>-2.6034550380877398E-4</c:v>
                </c:pt>
                <c:pt idx="8156">
                  <c:v>-3.0033929526938902E-4</c:v>
                </c:pt>
                <c:pt idx="8157">
                  <c:v>-2.6511124706006197E-4</c:v>
                </c:pt>
                <c:pt idx="8158">
                  <c:v>-1.63484442393767E-4</c:v>
                </c:pt>
                <c:pt idx="8159">
                  <c:v>-2.0911944946101202E-5</c:v>
                </c:pt>
                <c:pt idx="8160">
                  <c:v>1.26898078841603E-4</c:v>
                </c:pt>
                <c:pt idx="8161">
                  <c:v>2.42925691564899E-4</c:v>
                </c:pt>
                <c:pt idx="8162">
                  <c:v>2.9811105783418399E-4</c:v>
                </c:pt>
                <c:pt idx="8163">
                  <c:v>2.7863266032215699E-4</c:v>
                </c:pt>
                <c:pt idx="8164">
                  <c:v>1.8936898452091001E-4</c:v>
                </c:pt>
                <c:pt idx="8165">
                  <c:v>5.2676671786508998E-5</c:v>
                </c:pt>
                <c:pt idx="8166">
                  <c:v>-9.7208840179170602E-5</c:v>
                </c:pt>
                <c:pt idx="8167">
                  <c:v>-2.22747795082113E-4</c:v>
                </c:pt>
                <c:pt idx="8168">
                  <c:v>-2.9249818287973997E-4</c:v>
                </c:pt>
                <c:pt idx="8169">
                  <c:v>-2.8899058624814398E-4</c:v>
                </c:pt>
                <c:pt idx="8170">
                  <c:v>-2.1310350452325799E-4</c:v>
                </c:pt>
                <c:pt idx="8171">
                  <c:v>-8.3843328092356496E-5</c:v>
                </c:pt>
                <c:pt idx="8172">
                  <c:v>6.6415929985522205E-5</c:v>
                </c:pt>
                <c:pt idx="8173">
                  <c:v>2.0004090638400899E-4</c:v>
                </c:pt>
                <c:pt idx="8174">
                  <c:v>2.83564396814931E-4</c:v>
                </c:pt>
                <c:pt idx="8175">
                  <c:v>2.9606742495774701E-4</c:v>
                </c:pt>
                <c:pt idx="8176">
                  <c:v>2.34418529850933E-4</c:v>
                </c:pt>
                <c:pt idx="8177">
                  <c:v>1.14058059715969E-4</c:v>
                </c:pt>
                <c:pt idx="8178">
                  <c:v>-3.4868959039691499E-5</c:v>
                </c:pt>
                <c:pt idx="8179">
                  <c:v>-1.7506283069254399E-4</c:v>
                </c:pt>
                <c:pt idx="8180">
                  <c:v>-2.7141113038749198E-4</c:v>
                </c:pt>
                <c:pt idx="8181">
                  <c:v>-2.99782828764476E-4</c:v>
                </c:pt>
                <c:pt idx="8182">
                  <c:v>-2.5307205795974298E-4</c:v>
                </c:pt>
                <c:pt idx="8183">
                  <c:v>-1.4297782029392301E-4</c:v>
                </c:pt>
                <c:pt idx="8184">
                  <c:v>2.9260994345138302E-6</c:v>
                </c:pt>
                <c:pt idx="8185">
                  <c:v>1.4809715940737299E-4</c:v>
                </c:pt>
                <c:pt idx="8186">
                  <c:v>2.5617636707857901E-4</c:v>
                </c:pt>
                <c:pt idx="8187">
                  <c:v>3.0009461441214902E-4</c:v>
                </c:pt>
                <c:pt idx="8188">
                  <c:v>2.6885230391436398E-4</c:v>
                </c:pt>
                <c:pt idx="8189">
                  <c:v>1.70274266062618E-4</c:v>
                </c:pt>
                <c:pt idx="8190">
                  <c:v>2.90499819706301E-5</c:v>
                </c:pt>
                <c:pt idx="8191">
                  <c:v>-1.19450050318906E-4</c:v>
                </c:pt>
                <c:pt idx="8192">
                  <c:v>-2.3803307649175899E-4</c:v>
                </c:pt>
                <c:pt idx="8193">
                  <c:v>-2.96999242007248E-4</c:v>
                </c:pt>
                <c:pt idx="8194">
                  <c:v>-2.81580104912486E-4</c:v>
                </c:pt>
                <c:pt idx="8195">
                  <c:v>-1.95637483746238E-4</c:v>
                </c:pt>
                <c:pt idx="8196">
                  <c:v>-6.0696241128906199E-5</c:v>
                </c:pt>
                <c:pt idx="8197">
                  <c:v>8.9446751611303995E-5</c:v>
                </c:pt>
                <c:pt idx="8198">
                  <c:v>2.17187250523101E-4</c:v>
                </c:pt>
                <c:pt idx="8199">
                  <c:v>2.9053185520950099E-4</c:v>
                </c:pt>
                <c:pt idx="8200">
                  <c:v>2.9111095442990102E-4</c:v>
                </c:pt>
                <c:pt idx="8201">
                  <c:v>2.1877950919207999E-4</c:v>
                </c:pt>
                <c:pt idx="8202">
                  <c:v>9.1653378667561105E-5</c:v>
                </c:pt>
                <c:pt idx="8203">
                  <c:v>-5.8427909120531197E-5</c:v>
                </c:pt>
                <c:pt idx="8204">
                  <c:v>-1.93875564608953E-4</c:v>
                </c:pt>
                <c:pt idx="8205">
                  <c:v>-2.80765882224376E-4</c:v>
                </c:pt>
                <c:pt idx="8206">
                  <c:v>-2.9733664289162198E-4</c:v>
                </c:pt>
                <c:pt idx="8207">
                  <c:v>-2.3943759680404201E-4</c:v>
                </c:pt>
                <c:pt idx="8208">
                  <c:v>-1.21569919233876E-4</c:v>
                </c:pt>
                <c:pt idx="8209">
                  <c:v>2.6745698773440799E-5</c:v>
                </c:pt>
                <c:pt idx="8210">
                  <c:v>1.6836269060467999E-4</c:v>
                </c:pt>
                <c:pt idx="8211">
                  <c:v>2.6781220212767102E-4</c:v>
                </c:pt>
                <c:pt idx="8212">
                  <c:v>3.0018648624150098E-4</c:v>
                </c:pt>
                <c:pt idx="8213">
                  <c:v>2.5737720265438398E-4</c:v>
                </c:pt>
                <c:pt idx="8214">
                  <c:v>1.5010620201022699E-4</c:v>
                </c:pt>
                <c:pt idx="8215">
                  <c:v>5.2401718813368203E-6</c:v>
                </c:pt>
                <c:pt idx="8216">
                  <c:v>-1.40938291802901E-4</c:v>
                </c:pt>
                <c:pt idx="8217">
                  <c:v>-2.5181788598741499E-4</c:v>
                </c:pt>
                <c:pt idx="8218">
                  <c:v>-2.99628128461629E-4</c:v>
                </c:pt>
                <c:pt idx="8219">
                  <c:v>-2.72394647404665E-4</c:v>
                </c:pt>
                <c:pt idx="8220">
                  <c:v>-1.7693823709148999E-4</c:v>
                </c:pt>
                <c:pt idx="8221">
                  <c:v>-3.7166547653617601E-5</c:v>
                </c:pt>
                <c:pt idx="8222">
                  <c:v>1.11913734208626E-4</c:v>
                </c:pt>
                <c:pt idx="8223">
                  <c:v>2.3296452707591601E-4</c:v>
                </c:pt>
                <c:pt idx="8224">
                  <c:v>2.9566790893003898E-4</c:v>
                </c:pt>
                <c:pt idx="8225">
                  <c:v>2.8431942880208802E-4</c:v>
                </c:pt>
                <c:pt idx="8226">
                  <c:v>2.0176138394096901E-4</c:v>
                </c:pt>
                <c:pt idx="8227">
                  <c:v>6.8670948835076594E-5</c:v>
                </c:pt>
                <c:pt idx="8228">
                  <c:v>-8.1618551410199297E-5</c:v>
                </c:pt>
                <c:pt idx="8229">
                  <c:v>-2.11466179130057E-4</c:v>
                </c:pt>
                <c:pt idx="8230">
                  <c:v>-2.88350790445856E-4</c:v>
                </c:pt>
                <c:pt idx="8231">
                  <c:v>-2.9301615749605298E-4</c:v>
                </c:pt>
                <c:pt idx="8232">
                  <c:v>-2.2429381016108999E-4</c:v>
                </c:pt>
                <c:pt idx="8233">
                  <c:v>-9.9395686653500504E-5</c:v>
                </c:pt>
                <c:pt idx="8234">
                  <c:v>5.03967031825327E-5</c:v>
                </c:pt>
                <c:pt idx="8235">
                  <c:v>1.8756692606805101E-4</c:v>
                </c:pt>
                <c:pt idx="8236">
                  <c:v>2.7775984873909299E-4</c:v>
                </c:pt>
                <c:pt idx="8237">
                  <c:v>2.9838609419642398E-4</c:v>
                </c:pt>
                <c:pt idx="8238">
                  <c:v>2.4427969130931797E-4</c:v>
                </c:pt>
                <c:pt idx="8239">
                  <c:v>1.2899192433260599E-4</c:v>
                </c:pt>
                <c:pt idx="8240">
                  <c:v>-1.86026703010099E-5</c:v>
                </c:pt>
                <c:pt idx="8241">
                  <c:v>-1.6153811075515E-4</c:v>
                </c:pt>
                <c:pt idx="8242">
                  <c:v>-2.64015329260976E-4</c:v>
                </c:pt>
                <c:pt idx="8243">
                  <c:v>-3.0036827072119499E-4</c:v>
                </c:pt>
                <c:pt idx="8244">
                  <c:v>-2.6149211542981799E-4</c:v>
                </c:pt>
                <c:pt idx="8245">
                  <c:v>-1.57123637649728E-4</c:v>
                </c:pt>
                <c:pt idx="8246">
                  <c:v>-1.34025700959814E-5</c:v>
                </c:pt>
                <c:pt idx="8247">
                  <c:v>1.3367525428181301E-4</c:v>
                </c:pt>
                <c:pt idx="8248">
                  <c:v>2.4727328196365398E-4</c:v>
                </c:pt>
                <c:pt idx="8249">
                  <c:v>2.9894018220562302E-4</c:v>
                </c:pt>
                <c:pt idx="8250">
                  <c:v>2.7573565932393799E-4</c:v>
                </c:pt>
                <c:pt idx="8251">
                  <c:v>1.83471430024728E-4</c:v>
                </c:pt>
                <c:pt idx="8252">
                  <c:v>4.52556429017044E-5</c:v>
                </c:pt>
                <c:pt idx="8253">
                  <c:v>-1.04294700731677E-4</c:v>
                </c:pt>
                <c:pt idx="8254">
                  <c:v>-2.2772378956946001E-4</c:v>
                </c:pt>
                <c:pt idx="8255">
                  <c:v>-2.9411804261374202E-4</c:v>
                </c:pt>
                <c:pt idx="8256">
                  <c:v>-2.86848607309539E-4</c:v>
                </c:pt>
                <c:pt idx="8257">
                  <c:v>-2.07736158825093E-4</c:v>
                </c:pt>
                <c:pt idx="8258">
                  <c:v>-7.6594900661332806E-5</c:v>
                </c:pt>
                <c:pt idx="8259">
                  <c:v>7.3730025533325902E-5</c:v>
                </c:pt>
                <c:pt idx="8260">
                  <c:v>2.05588809445291E-4</c:v>
                </c:pt>
                <c:pt idx="8261">
                  <c:v>2.8595660065130102E-4</c:v>
                </c:pt>
                <c:pt idx="8262">
                  <c:v>2.9470478727823101E-4</c:v>
                </c:pt>
                <c:pt idx="8263">
                  <c:v>2.2964233171555499E-4</c:v>
                </c:pt>
                <c:pt idx="8264">
                  <c:v>1.07064529577119E-4</c:v>
                </c:pt>
                <c:pt idx="8265">
                  <c:v>-4.2328248174029103E-5</c:v>
                </c:pt>
                <c:pt idx="8266">
                  <c:v>-1.8111965358460401E-4</c:v>
                </c:pt>
                <c:pt idx="8267">
                  <c:v>-2.7454851817015598E-4</c:v>
                </c:pt>
                <c:pt idx="8268">
                  <c:v>-2.9921500320463602E-4</c:v>
                </c:pt>
                <c:pt idx="8269">
                  <c:v>-2.4894123449139399E-4</c:v>
                </c:pt>
                <c:pt idx="8270">
                  <c:v>-1.3631858928048101E-4</c:v>
                </c:pt>
                <c:pt idx="8271">
                  <c:v>1.04458922748607E-5</c:v>
                </c:pt>
                <c:pt idx="8272">
                  <c:v>1.5459413530835299E-4</c:v>
                </c:pt>
                <c:pt idx="8273">
                  <c:v>2.6002331812147801E-4</c:v>
                </c:pt>
                <c:pt idx="8274">
                  <c:v>3.0032804784352302E-4</c:v>
                </c:pt>
                <c:pt idx="8275">
                  <c:v>2.6541375488320801E-4</c:v>
                </c:pt>
                <c:pt idx="8276">
                  <c:v>1.6402494050499501E-4</c:v>
                </c:pt>
                <c:pt idx="8277">
                  <c:v>2.1555062240448401E-5</c:v>
                </c:pt>
                <c:pt idx="8278">
                  <c:v>-1.26313415080117E-4</c:v>
                </c:pt>
                <c:pt idx="8279">
                  <c:v>-2.42545914002329E-4</c:v>
                </c:pt>
                <c:pt idx="8280">
                  <c:v>-2.98031284117044E-4</c:v>
                </c:pt>
                <c:pt idx="8281">
                  <c:v>-2.7887287027278498E-4</c:v>
                </c:pt>
                <c:pt idx="8282">
                  <c:v>-1.89869016067017E-4</c:v>
                </c:pt>
                <c:pt idx="8283">
                  <c:v>-5.33112889254028E-5</c:v>
                </c:pt>
                <c:pt idx="8284">
                  <c:v>9.6598581246805704E-5</c:v>
                </c:pt>
                <c:pt idx="8285">
                  <c:v>2.2231473749165901E-4</c:v>
                </c:pt>
                <c:pt idx="8286">
                  <c:v>2.9235078859122003E-4</c:v>
                </c:pt>
                <c:pt idx="8287">
                  <c:v>2.8916577107548599E-4</c:v>
                </c:pt>
                <c:pt idx="8288">
                  <c:v>2.1355739233968601E-4</c:v>
                </c:pt>
                <c:pt idx="8289">
                  <c:v>8.4462239878531405E-5</c:v>
                </c:pt>
                <c:pt idx="8290">
                  <c:v>-6.5787004525898494E-5</c:v>
                </c:pt>
                <c:pt idx="8291">
                  <c:v>-1.9955948553387E-4</c:v>
                </c:pt>
                <c:pt idx="8292">
                  <c:v>-2.8335105541271201E-4</c:v>
                </c:pt>
                <c:pt idx="8293">
                  <c:v>-2.9617559568110799E-4</c:v>
                </c:pt>
                <c:pt idx="8294">
                  <c:v>-2.34821120671165E-4</c:v>
                </c:pt>
                <c:pt idx="8295">
                  <c:v>-1.1465423926465401E-4</c:v>
                </c:pt>
                <c:pt idx="8296">
                  <c:v>3.4228507628952103E-5</c:v>
                </c:pt>
                <c:pt idx="8297">
                  <c:v>1.7453851244864099E-4</c:v>
                </c:pt>
                <c:pt idx="8298">
                  <c:v>2.7113426406724601E-4</c:v>
                </c:pt>
                <c:pt idx="8299">
                  <c:v>2.9982275725534598E-4</c:v>
                </c:pt>
                <c:pt idx="8300">
                  <c:v>2.5341878092349302E-4</c:v>
                </c:pt>
                <c:pt idx="8301">
                  <c:v>1.43544498813367E-4</c:v>
                </c:pt>
                <c:pt idx="8302">
                  <c:v>-2.28139350998741E-6</c:v>
                </c:pt>
                <c:pt idx="8303">
                  <c:v>-1.4753589667602799E-4</c:v>
                </c:pt>
                <c:pt idx="8304">
                  <c:v>-2.5583911927330098E-4</c:v>
                </c:pt>
                <c:pt idx="8305">
                  <c:v>-3.0006584733790402E-4</c:v>
                </c:pt>
                <c:pt idx="8306">
                  <c:v>-2.69139222463354E-4</c:v>
                </c:pt>
                <c:pt idx="8307">
                  <c:v>-1.70805009704336E-4</c:v>
                </c:pt>
                <c:pt idx="8308">
                  <c:v>-2.96916226675128E-5</c:v>
                </c:pt>
                <c:pt idx="8309">
                  <c:v>1.1885821545984299E-4</c:v>
                </c:pt>
                <c:pt idx="8310">
                  <c:v>2.3763927618244401E-4</c:v>
                </c:pt>
                <c:pt idx="8311">
                  <c:v>2.9690210597811001E-4</c:v>
                </c:pt>
                <c:pt idx="8312">
                  <c:v>2.8180396148460999E-4</c:v>
                </c:pt>
                <c:pt idx="8313">
                  <c:v>1.9612626665243001E-4</c:v>
                </c:pt>
                <c:pt idx="8314">
                  <c:v>6.1327531658122005E-5</c:v>
                </c:pt>
                <c:pt idx="8315">
                  <c:v>-8.8831064088348998E-5</c:v>
                </c:pt>
                <c:pt idx="8316">
                  <c:v>-2.1674136876597899E-4</c:v>
                </c:pt>
                <c:pt idx="8317">
                  <c:v>-2.9036745307033199E-4</c:v>
                </c:pt>
                <c:pt idx="8318">
                  <c:v>-2.9126920744431702E-4</c:v>
                </c:pt>
                <c:pt idx="8319">
                  <c:v>-2.1922078191089099E-4</c:v>
                </c:pt>
                <c:pt idx="8320">
                  <c:v>-9.2267151600882797E-5</c:v>
                </c:pt>
                <c:pt idx="8321">
                  <c:v>5.7795359211420203E-5</c:v>
                </c:pt>
                <c:pt idx="8322">
                  <c:v>1.9338266377284401E-4</c:v>
                </c:pt>
                <c:pt idx="8323">
                  <c:v>2.8053608053340803E-4</c:v>
                </c:pt>
                <c:pt idx="8324">
                  <c:v>2.9742749560488299E-4</c:v>
                </c:pt>
                <c:pt idx="8325">
                  <c:v>2.39826349295887E-4</c:v>
                </c:pt>
                <c:pt idx="8326">
                  <c:v>1.2215920603107701E-4</c:v>
                </c:pt>
                <c:pt idx="8327">
                  <c:v>-2.6103468204912199E-5</c:v>
                </c:pt>
                <c:pt idx="8328">
                  <c:v>-1.67828366894821E-4</c:v>
                </c:pt>
                <c:pt idx="8329">
                  <c:v>-2.6751960996432002E-4</c:v>
                </c:pt>
                <c:pt idx="8330">
                  <c:v>-3.0020890714707902E-4</c:v>
                </c:pt>
                <c:pt idx="8331">
                  <c:v>-2.5770902117400001E-4</c:v>
                </c:pt>
                <c:pt idx="8332">
                  <c:v>-1.5066431213718999E-4</c:v>
                </c:pt>
                <c:pt idx="8333">
                  <c:v>-5.8847914720854897E-6</c:v>
                </c:pt>
                <c:pt idx="8334">
                  <c:v>1.4036861172379901E-4</c:v>
                </c:pt>
                <c:pt idx="8335">
                  <c:v>2.5146582532981098E-4</c:v>
                </c:pt>
                <c:pt idx="8336">
                  <c:v>2.9958186300124402E-4</c:v>
                </c:pt>
                <c:pt idx="8337">
                  <c:v>2.7266576461306297E-4</c:v>
                </c:pt>
                <c:pt idx="8338">
                  <c:v>1.77458833981939E-4</c:v>
                </c:pt>
                <c:pt idx="8339">
                  <c:v>3.7806237505355698E-5</c:v>
                </c:pt>
                <c:pt idx="8340">
                  <c:v>-1.1131516568731399E-4</c:v>
                </c:pt>
                <c:pt idx="8341">
                  <c:v>-2.3255699508444299E-4</c:v>
                </c:pt>
                <c:pt idx="8342">
                  <c:v>-2.9555348238381301E-4</c:v>
                </c:pt>
                <c:pt idx="8343">
                  <c:v>-2.8452676653946299E-4</c:v>
                </c:pt>
                <c:pt idx="8344">
                  <c:v>-2.0223855693938901E-4</c:v>
                </c:pt>
                <c:pt idx="8345">
                  <c:v>-6.9298446156921506E-5</c:v>
                </c:pt>
                <c:pt idx="8346">
                  <c:v>8.0997890361896905E-5</c:v>
                </c:pt>
                <c:pt idx="8347">
                  <c:v>2.11007802765146E-4</c:v>
                </c:pt>
                <c:pt idx="8348">
                  <c:v>2.8816950196848898E-4</c:v>
                </c:pt>
                <c:pt idx="8349">
                  <c:v>2.9315736173001801E-4</c:v>
                </c:pt>
                <c:pt idx="8350">
                  <c:v>2.2472214163002301E-4</c:v>
                </c:pt>
                <c:pt idx="8351">
                  <c:v>1.0000386708383201E-4</c:v>
                </c:pt>
                <c:pt idx="8352">
                  <c:v>-4.9760996352456097E-5</c:v>
                </c:pt>
                <c:pt idx="8353">
                  <c:v>-1.87062909557462E-4</c:v>
                </c:pt>
                <c:pt idx="8354">
                  <c:v>-2.7751375660975901E-4</c:v>
                </c:pt>
                <c:pt idx="8355">
                  <c:v>-2.9845956174878198E-4</c:v>
                </c:pt>
                <c:pt idx="8356">
                  <c:v>-2.4465431813912102E-4</c:v>
                </c:pt>
                <c:pt idx="8357">
                  <c:v>-1.2957388282631299E-4</c:v>
                </c:pt>
                <c:pt idx="8358">
                  <c:v>1.7959135258356099E-5</c:v>
                </c:pt>
                <c:pt idx="8359">
                  <c:v>1.60994176507183E-4</c:v>
                </c:pt>
                <c:pt idx="8360">
                  <c:v>2.6370722751442398E-4</c:v>
                </c:pt>
                <c:pt idx="8361">
                  <c:v>3.00373167469805E-4</c:v>
                </c:pt>
                <c:pt idx="8362">
                  <c:v>2.6180878425252299E-4</c:v>
                </c:pt>
                <c:pt idx="8363">
                  <c:v>1.57672766875412E-4</c:v>
                </c:pt>
                <c:pt idx="8364">
                  <c:v>1.40466269035207E-5</c:v>
                </c:pt>
                <c:pt idx="8365">
                  <c:v>-1.3309757791530401E-4</c:v>
                </c:pt>
                <c:pt idx="8366">
                  <c:v>-2.4690666866781298E-4</c:v>
                </c:pt>
                <c:pt idx="8367">
                  <c:v>-2.9887645255469598E-4</c:v>
                </c:pt>
                <c:pt idx="8368">
                  <c:v>-2.7599077480435001E-4</c:v>
                </c:pt>
                <c:pt idx="8369">
                  <c:v>-1.83981495381789E-4</c:v>
                </c:pt>
                <c:pt idx="8370">
                  <c:v>-4.5892909102521399E-5</c:v>
                </c:pt>
                <c:pt idx="8371">
                  <c:v>1.03689840960411E-4</c:v>
                </c:pt>
                <c:pt idx="8372">
                  <c:v>2.27302827109735E-4</c:v>
                </c:pt>
                <c:pt idx="8373">
                  <c:v>2.9398641012505798E-4</c:v>
                </c:pt>
                <c:pt idx="8374">
                  <c:v>2.8703927296527701E-4</c:v>
                </c:pt>
                <c:pt idx="8375">
                  <c:v>2.0820136922896799E-4</c:v>
                </c:pt>
                <c:pt idx="8376">
                  <c:v>7.7218140981738902E-5</c:v>
                </c:pt>
                <c:pt idx="8377">
                  <c:v>-7.3104849700936494E-5</c:v>
                </c:pt>
                <c:pt idx="8378">
                  <c:v>-2.0511827726644899E-4</c:v>
                </c:pt>
                <c:pt idx="8379">
                  <c:v>-2.8575855982916799E-4</c:v>
                </c:pt>
                <c:pt idx="8380">
                  <c:v>-2.9482883836526601E-4</c:v>
                </c:pt>
                <c:pt idx="8381">
                  <c:v>-2.3005740534745299E-4</c:v>
                </c:pt>
                <c:pt idx="8382">
                  <c:v>-1.0766666798784099E-4</c:v>
                </c:pt>
                <c:pt idx="8383">
                  <c:v>4.1689854284844003E-5</c:v>
                </c:pt>
                <c:pt idx="8384">
                  <c:v>1.8060489392680899E-4</c:v>
                </c:pt>
                <c:pt idx="8385">
                  <c:v>2.7428631749338401E-4</c:v>
                </c:pt>
                <c:pt idx="8386">
                  <c:v>2.9927103129495902E-4</c:v>
                </c:pt>
                <c:pt idx="8387">
                  <c:v>2.4930145876601802E-4</c:v>
                </c:pt>
                <c:pt idx="8388">
                  <c:v>1.36892789335157E-4</c:v>
                </c:pt>
                <c:pt idx="8389">
                  <c:v>-9.8015284059054804E-6</c:v>
                </c:pt>
                <c:pt idx="8390">
                  <c:v>-1.54040992553441E-4</c:v>
                </c:pt>
                <c:pt idx="8391">
                  <c:v>-2.59699934515027E-4</c:v>
                </c:pt>
                <c:pt idx="8392">
                  <c:v>-3.00315416815893E-4</c:v>
                </c:pt>
                <c:pt idx="8393">
                  <c:v>-2.6571503995362702E-4</c:v>
                </c:pt>
                <c:pt idx="8394">
                  <c:v>-1.6456468295854E-4</c:v>
                </c:pt>
                <c:pt idx="8395">
                  <c:v>-2.2198080231309399E-5</c:v>
                </c:pt>
                <c:pt idx="8396">
                  <c:v>1.25728169396745E-4</c:v>
                </c:pt>
                <c:pt idx="8397">
                  <c:v>2.42165019038446E-4</c:v>
                </c:pt>
                <c:pt idx="8398">
                  <c:v>2.9795013737925701E-4</c:v>
                </c:pt>
                <c:pt idx="8399">
                  <c:v>2.7911179546496898E-4</c:v>
                </c:pt>
                <c:pt idx="8400">
                  <c:v>1.90368172892607E-4</c:v>
                </c:pt>
                <c:pt idx="8401">
                  <c:v>5.3945660460884103E-5</c:v>
                </c:pt>
                <c:pt idx="8402">
                  <c:v>-9.5987877287849206E-5</c:v>
                </c:pt>
                <c:pt idx="8403">
                  <c:v>-2.2188065570428E-4</c:v>
                </c:pt>
                <c:pt idx="8404">
                  <c:v>-2.9220204745191699E-4</c:v>
                </c:pt>
                <c:pt idx="8405">
                  <c:v>-2.8933962372531901E-4</c:v>
                </c:pt>
                <c:pt idx="8406">
                  <c:v>-2.1401029630400099E-4</c:v>
                </c:pt>
                <c:pt idx="8407">
                  <c:v>-8.5080762549853602E-5</c:v>
                </c:pt>
                <c:pt idx="8408">
                  <c:v>6.5157775987637496E-5</c:v>
                </c:pt>
                <c:pt idx="8409">
                  <c:v>1.9907714531952801E-4</c:v>
                </c:pt>
                <c:pt idx="8410">
                  <c:v>2.83136408621193E-4</c:v>
                </c:pt>
                <c:pt idx="8411">
                  <c:v>2.96282401932919E-4</c:v>
                </c:pt>
                <c:pt idx="8412">
                  <c:v>2.35222629677962E-4</c:v>
                </c:pt>
                <c:pt idx="8413">
                  <c:v>1.15249890604904E-4</c:v>
                </c:pt>
                <c:pt idx="8414">
                  <c:v>-3.3587898528566799E-5</c:v>
                </c:pt>
                <c:pt idx="8415">
                  <c:v>-1.7401339011136399E-4</c:v>
                </c:pt>
                <c:pt idx="8416">
                  <c:v>-2.7085614864006899E-4</c:v>
                </c:pt>
                <c:pt idx="8417">
                  <c:v>-2.9986130447231E-4</c:v>
                </c:pt>
                <c:pt idx="8418">
                  <c:v>-2.5376433639497803E-4</c:v>
                </c:pt>
                <c:pt idx="8419">
                  <c:v>-1.4411051602787099E-4</c:v>
                </c:pt>
                <c:pt idx="8420">
                  <c:v>1.63667707515373E-6</c:v>
                </c:pt>
                <c:pt idx="8421">
                  <c:v>1.46973954251499E-4</c:v>
                </c:pt>
                <c:pt idx="8422">
                  <c:v>2.5550069282533798E-4</c:v>
                </c:pt>
                <c:pt idx="8423">
                  <c:v>3.0003569786984398E-4</c:v>
                </c:pt>
                <c:pt idx="8424">
                  <c:v>2.6942490109650702E-4</c:v>
                </c:pt>
                <c:pt idx="8425">
                  <c:v>1.71334966452806E-4</c:v>
                </c:pt>
                <c:pt idx="8426">
                  <c:v>3.0333126576034101E-5</c:v>
                </c:pt>
                <c:pt idx="8427">
                  <c:v>-1.18265833024762E-4</c:v>
                </c:pt>
                <c:pt idx="8428">
                  <c:v>-2.37244381076543E-4</c:v>
                </c:pt>
                <c:pt idx="8429">
                  <c:v>-2.9680360213041302E-4</c:v>
                </c:pt>
                <c:pt idx="8430">
                  <c:v>-2.82026519794846E-4</c:v>
                </c:pt>
                <c:pt idx="8431">
                  <c:v>-1.9661414601114999E-4</c:v>
                </c:pt>
                <c:pt idx="8432">
                  <c:v>-6.1958539653349899E-5</c:v>
                </c:pt>
                <c:pt idx="8433">
                  <c:v>8.8214967323507298E-5</c:v>
                </c:pt>
                <c:pt idx="8434">
                  <c:v>2.1629448848826401E-4</c:v>
                </c:pt>
                <c:pt idx="8435">
                  <c:v>2.9020171321754299E-4</c:v>
                </c:pt>
                <c:pt idx="8436">
                  <c:v>2.9142611859076E-4</c:v>
                </c:pt>
                <c:pt idx="8437">
                  <c:v>2.1966104468653199E-4</c:v>
                </c:pt>
                <c:pt idx="8438">
                  <c:v>9.2880499462371898E-5</c:v>
                </c:pt>
                <c:pt idx="8439">
                  <c:v>-5.7162543040927397E-5</c:v>
                </c:pt>
                <c:pt idx="8440">
                  <c:v>-1.9288887202895301E-4</c:v>
                </c:pt>
                <c:pt idx="8441">
                  <c:v>-2.8030498642163902E-4</c:v>
                </c:pt>
                <c:pt idx="8442">
                  <c:v>-2.9751697807913201E-4</c:v>
                </c:pt>
                <c:pt idx="8443">
                  <c:v>-2.4021399691536899E-4</c:v>
                </c:pt>
                <c:pt idx="8444">
                  <c:v>-1.2274793004470199E-4</c:v>
                </c:pt>
                <c:pt idx="8445">
                  <c:v>2.5461117378535899E-5</c:v>
                </c:pt>
                <c:pt idx="8446">
                  <c:v>1.6729327000501401E-4</c:v>
                </c:pt>
                <c:pt idx="8447">
                  <c:v>2.67225785346635E-4</c:v>
                </c:pt>
                <c:pt idx="8448">
                  <c:v>3.0022994499977098E-4</c:v>
                </c:pt>
                <c:pt idx="8449">
                  <c:v>2.5803965243635202E-4</c:v>
                </c:pt>
                <c:pt idx="8450">
                  <c:v>1.5122172815846001E-4</c:v>
                </c:pt>
                <c:pt idx="8451">
                  <c:v>6.5293839517868398E-6</c:v>
                </c:pt>
                <c:pt idx="8452">
                  <c:v>-1.39798284970968E-4</c:v>
                </c:pt>
                <c:pt idx="8453">
                  <c:v>-2.51112606177147E-4</c:v>
                </c:pt>
                <c:pt idx="8454">
                  <c:v>-2.9953421737674498E-4</c:v>
                </c:pt>
                <c:pt idx="8455">
                  <c:v>-2.7293562565895702E-4</c:v>
                </c:pt>
                <c:pt idx="8456">
                  <c:v>-1.7797861332518401E-4</c:v>
                </c:pt>
                <c:pt idx="8457">
                  <c:v>-3.8445753184960102E-5</c:v>
                </c:pt>
                <c:pt idx="8458">
                  <c:v>1.10716084340575E-4</c:v>
                </c:pt>
                <c:pt idx="8459">
                  <c:v>2.3214839171028999E-4</c:v>
                </c:pt>
                <c:pt idx="8460">
                  <c:v>2.95437694232095E-4</c:v>
                </c:pt>
                <c:pt idx="8461">
                  <c:v>2.8473279347107497E-4</c:v>
                </c:pt>
                <c:pt idx="8462">
                  <c:v>2.0271479823121E-4</c:v>
                </c:pt>
                <c:pt idx="8463">
                  <c:v>6.9925624223029093E-5</c:v>
                </c:pt>
                <c:pt idx="8464">
                  <c:v>-8.03768561588898E-5</c:v>
                </c:pt>
                <c:pt idx="8465">
                  <c:v>-2.10548454293998E-4</c:v>
                </c:pt>
                <c:pt idx="8466">
                  <c:v>-2.8798688590339101E-4</c:v>
                </c:pt>
                <c:pt idx="8467">
                  <c:v>-2.9329721539734198E-4</c:v>
                </c:pt>
                <c:pt idx="8468">
                  <c:v>-2.25149437811198E-4</c:v>
                </c:pt>
                <c:pt idx="8469">
                  <c:v>-1.0061158679953E-4</c:v>
                </c:pt>
                <c:pt idx="8470">
                  <c:v>4.9125060275052E-5</c:v>
                </c:pt>
                <c:pt idx="8471">
                  <c:v>1.86558031253998E-4</c:v>
                </c:pt>
                <c:pt idx="8472">
                  <c:v>2.7726638598337598E-4</c:v>
                </c:pt>
                <c:pt idx="8473">
                  <c:v>2.9853165430743299E-4</c:v>
                </c:pt>
                <c:pt idx="8474">
                  <c:v>2.45027817854262E-4</c:v>
                </c:pt>
                <c:pt idx="8475">
                  <c:v>1.3015524437726299E-4</c:v>
                </c:pt>
                <c:pt idx="8476">
                  <c:v>-1.73155174785376E-5</c:v>
                </c:pt>
                <c:pt idx="8477">
                  <c:v>-1.60449500564167E-4</c:v>
                </c:pt>
                <c:pt idx="8478">
                  <c:v>-2.6339791087706199E-4</c:v>
                </c:pt>
                <c:pt idx="8479">
                  <c:v>-3.0037668040878599E-4</c:v>
                </c:pt>
                <c:pt idx="8480">
                  <c:v>-2.6212424693048699E-4</c:v>
                </c:pt>
                <c:pt idx="8481">
                  <c:v>-1.58221169707674E-4</c:v>
                </c:pt>
                <c:pt idx="8482">
                  <c:v>-1.4690618998696701E-5</c:v>
                </c:pt>
                <c:pt idx="8483">
                  <c:v>1.3251928837248799E-4</c:v>
                </c:pt>
                <c:pt idx="8484">
                  <c:v>2.4653891788080199E-4</c:v>
                </c:pt>
                <c:pt idx="8485">
                  <c:v>2.9881134598945801E-4</c:v>
                </c:pt>
                <c:pt idx="8486">
                  <c:v>2.7624461880404097E-4</c:v>
                </c:pt>
                <c:pt idx="8487">
                  <c:v>1.84490713141951E-4</c:v>
                </c:pt>
                <c:pt idx="8488">
                  <c:v>4.6529963876165902E-5</c:v>
                </c:pt>
                <c:pt idx="8489">
                  <c:v>-1.03084503493345E-4</c:v>
                </c:pt>
                <c:pt idx="8490">
                  <c:v>-2.2688081747311499E-4</c:v>
                </c:pt>
                <c:pt idx="8491">
                  <c:v>-2.9385342325033398E-4</c:v>
                </c:pt>
                <c:pt idx="8492">
                  <c:v>-2.8722861624021299E-4</c:v>
                </c:pt>
                <c:pt idx="8493">
                  <c:v>-2.08665620455757E-4</c:v>
                </c:pt>
                <c:pt idx="8494">
                  <c:v>-7.7841025560625301E-5</c:v>
                </c:pt>
                <c:pt idx="8495">
                  <c:v>7.2479337076829795E-5</c:v>
                </c:pt>
                <c:pt idx="8496">
                  <c:v>2.04646800114228E-4</c:v>
                </c:pt>
                <c:pt idx="8497">
                  <c:v>2.8555920252643899E-4</c:v>
                </c:pt>
                <c:pt idx="8498">
                  <c:v>2.9495153118522E-4</c:v>
                </c:pt>
                <c:pt idx="8499">
                  <c:v>2.30471419112202E-4</c:v>
                </c:pt>
                <c:pt idx="8500">
                  <c:v>1.0826831038164699E-4</c:v>
                </c:pt>
                <c:pt idx="8501">
                  <c:v>-4.1051268331826198E-5</c:v>
                </c:pt>
                <c:pt idx="8502">
                  <c:v>-1.8008930222801399E-4</c:v>
                </c:pt>
                <c:pt idx="8503">
                  <c:v>-2.7402285318827297E-4</c:v>
                </c:pt>
                <c:pt idx="8504">
                  <c:v>-2.9932568065316097E-4</c:v>
                </c:pt>
                <c:pt idx="8505">
                  <c:v>-2.49660534516752E-4</c:v>
                </c:pt>
                <c:pt idx="8506">
                  <c:v>-1.3746635872910701E-4</c:v>
                </c:pt>
                <c:pt idx="8507">
                  <c:v>9.1571193816204701E-6</c:v>
                </c:pt>
                <c:pt idx="8508">
                  <c:v>1.5348714013657601E-4</c:v>
                </c:pt>
                <c:pt idx="8509">
                  <c:v>2.5937535447923601E-4</c:v>
                </c:pt>
                <c:pt idx="8510">
                  <c:v>3.00301402244689E-4</c:v>
                </c:pt>
                <c:pt idx="8511">
                  <c:v>2.6601510088330901E-4</c:v>
                </c:pt>
                <c:pt idx="8512">
                  <c:v>1.65103667267825E-4</c:v>
                </c:pt>
                <c:pt idx="8513">
                  <c:v>2.2840995956321099E-5</c:v>
                </c:pt>
                <c:pt idx="8514">
                  <c:v>-1.25142344487695E-4</c:v>
                </c:pt>
                <c:pt idx="8515">
                  <c:v>-2.4178300842802401E-4</c:v>
                </c:pt>
                <c:pt idx="8516">
                  <c:v>-2.9786761799466298E-4</c:v>
                </c:pt>
                <c:pt idx="8517">
                  <c:v>-2.7934943479799001E-4</c:v>
                </c:pt>
                <c:pt idx="8518">
                  <c:v>-1.9086645269807901E-4</c:v>
                </c:pt>
                <c:pt idx="8519">
                  <c:v>-5.4579783470423399E-5</c:v>
                </c:pt>
                <c:pt idx="8520">
                  <c:v>9.5376731115795105E-5</c:v>
                </c:pt>
                <c:pt idx="8521">
                  <c:v>2.2144555171977801E-4</c:v>
                </c:pt>
                <c:pt idx="8522">
                  <c:v>2.9205196014707398E-4</c:v>
                </c:pt>
                <c:pt idx="8523">
                  <c:v>2.8951214339670799E-4</c:v>
                </c:pt>
                <c:pt idx="8524">
                  <c:v>2.1446221432968801E-4</c:v>
                </c:pt>
                <c:pt idx="8525">
                  <c:v>8.5698893256808898E-5</c:v>
                </c:pt>
                <c:pt idx="8526">
                  <c:v>-6.4528247269574895E-5</c:v>
                </c:pt>
                <c:pt idx="8527">
                  <c:v>-1.9859388796310899E-4</c:v>
                </c:pt>
                <c:pt idx="8528">
                  <c:v>-2.8292045742924502E-4</c:v>
                </c:pt>
                <c:pt idx="8529">
                  <c:v>-2.9638784322112802E-4</c:v>
                </c:pt>
                <c:pt idx="8530">
                  <c:v>-2.3562305502158699E-4</c:v>
                </c:pt>
                <c:pt idx="8531">
                  <c:v>-1.15845010992575E-4</c:v>
                </c:pt>
                <c:pt idx="8532">
                  <c:v>3.2947134689801299E-5</c:v>
                </c:pt>
                <c:pt idx="8533">
                  <c:v>1.7348746609993201E-4</c:v>
                </c:pt>
                <c:pt idx="8534">
                  <c:v>2.7057678538722999E-4</c:v>
                </c:pt>
                <c:pt idx="8535">
                  <c:v>2.99898470237781E-4</c:v>
                </c:pt>
                <c:pt idx="8536">
                  <c:v>2.5410872278223799E-4</c:v>
                </c:pt>
                <c:pt idx="8537">
                  <c:v>1.44675869329811E-4</c:v>
                </c:pt>
                <c:pt idx="8538">
                  <c:v>-9.9195310020063405E-7</c:v>
                </c:pt>
                <c:pt idx="8539">
                  <c:v>-1.46411334722637E-4</c:v>
                </c:pt>
                <c:pt idx="8540">
                  <c:v>-2.5516108929380901E-4</c:v>
                </c:pt>
                <c:pt idx="8541">
                  <c:v>-3.0000416614686703E-4</c:v>
                </c:pt>
                <c:pt idx="8542">
                  <c:v>-2.6970933849770998E-4</c:v>
                </c:pt>
                <c:pt idx="8543">
                  <c:v>-1.71864133866536E-4</c:v>
                </c:pt>
                <c:pt idx="8544">
                  <c:v>-3.0974490740806097E-5</c:v>
                </c:pt>
                <c:pt idx="8545">
                  <c:v>1.17672905742749E-4</c:v>
                </c:pt>
                <c:pt idx="8546">
                  <c:v>2.3684839299332401E-4</c:v>
                </c:pt>
                <c:pt idx="8547">
                  <c:v>2.9670373091796103E-4</c:v>
                </c:pt>
                <c:pt idx="8548">
                  <c:v>2.8224777881787598E-4</c:v>
                </c:pt>
                <c:pt idx="8549">
                  <c:v>1.9710111957475299E-4</c:v>
                </c:pt>
                <c:pt idx="8550">
                  <c:v>6.2589262207556401E-5</c:v>
                </c:pt>
                <c:pt idx="8551">
                  <c:v>-8.7598464155116805E-5</c:v>
                </c:pt>
                <c:pt idx="8552">
                  <c:v>-2.15846611748721E-4</c:v>
                </c:pt>
                <c:pt idx="8553">
                  <c:v>-2.9003463641469199E-4</c:v>
                </c:pt>
                <c:pt idx="8554">
                  <c:v>-2.9158168714634299E-4</c:v>
                </c:pt>
                <c:pt idx="8555">
                  <c:v>-2.20100295490727E-4</c:v>
                </c:pt>
                <c:pt idx="8556">
                  <c:v>-9.3493419426353899E-5</c:v>
                </c:pt>
                <c:pt idx="8557">
                  <c:v>5.6529463524416902E-5</c:v>
                </c:pt>
                <c:pt idx="8558">
                  <c:v>1.9239419165216501E-4</c:v>
                </c:pt>
                <c:pt idx="8559">
                  <c:v>2.8007260095371401E-4</c:v>
                </c:pt>
                <c:pt idx="8560">
                  <c:v>2.9760508990212702E-4</c:v>
                </c:pt>
                <c:pt idx="8561">
                  <c:v>2.4060053787660799E-4</c:v>
                </c:pt>
                <c:pt idx="8562">
                  <c:v>1.2333608856251701E-4</c:v>
                </c:pt>
                <c:pt idx="8563">
                  <c:v>-2.4818649253601801E-5</c:v>
                </c:pt>
                <c:pt idx="8564">
                  <c:v>-1.6675740240043401E-4</c:v>
                </c:pt>
                <c:pt idx="8565">
                  <c:v>-2.6693072962825698E-4</c:v>
                </c:pt>
                <c:pt idx="8566">
                  <c:v>-3.0024959970265499E-4</c:v>
                </c:pt>
                <c:pt idx="8567">
                  <c:v>-2.5836909491823299E-4</c:v>
                </c:pt>
                <c:pt idx="8568">
                  <c:v>-1.5177844750603701E-4</c:v>
                </c:pt>
                <c:pt idx="8569">
                  <c:v>-7.1739463508240604E-6</c:v>
                </c:pt>
                <c:pt idx="8570">
                  <c:v>1.39227314171885E-4</c:v>
                </c:pt>
                <c:pt idx="8571">
                  <c:v>2.5075823015669298E-4</c:v>
                </c:pt>
                <c:pt idx="8572">
                  <c:v>2.9948519180763401E-4</c:v>
                </c:pt>
                <c:pt idx="8573">
                  <c:v>2.7320422929910302E-4</c:v>
                </c:pt>
                <c:pt idx="8574">
                  <c:v>1.7849757272661801E-4</c:v>
                </c:pt>
                <c:pt idx="8575">
                  <c:v>3.9085091746202401E-5</c:v>
                </c:pt>
                <c:pt idx="8576">
                  <c:v>-1.10116492928356E-4</c:v>
                </c:pt>
                <c:pt idx="8577">
                  <c:v>-2.3173871883588E-4</c:v>
                </c:pt>
                <c:pt idx="8578">
                  <c:v>-2.95320545008316E-4</c:v>
                </c:pt>
                <c:pt idx="8579">
                  <c:v>-2.8493750864776299E-4</c:v>
                </c:pt>
                <c:pt idx="8580">
                  <c:v>-2.0319010562240301E-4</c:v>
                </c:pt>
                <c:pt idx="8581">
                  <c:v>-7.0552480144009998E-5</c:v>
                </c:pt>
                <c:pt idx="8582">
                  <c:v>7.97554516622629E-5</c:v>
                </c:pt>
                <c:pt idx="8583">
                  <c:v>2.1008813583281899E-4</c:v>
                </c:pt>
                <c:pt idx="8584">
                  <c:v>2.8780294309187102E-4</c:v>
                </c:pt>
                <c:pt idx="8585">
                  <c:v>2.9343571785372399E-4</c:v>
                </c:pt>
                <c:pt idx="8586">
                  <c:v>2.25575696736075E-4</c:v>
                </c:pt>
                <c:pt idx="8587">
                  <c:v>1.01218843000847E-4</c:v>
                </c:pt>
                <c:pt idx="8588">
                  <c:v>-4.8488897880057902E-5</c:v>
                </c:pt>
                <c:pt idx="8589">
                  <c:v>-1.86052293483618E-4</c:v>
                </c:pt>
                <c:pt idx="8590">
                  <c:v>-2.7701773799957102E-4</c:v>
                </c:pt>
                <c:pt idx="8591">
                  <c:v>-2.98602371540247E-4</c:v>
                </c:pt>
                <c:pt idx="8592">
                  <c:v>-2.4540018873403898E-4</c:v>
                </c:pt>
                <c:pt idx="8593">
                  <c:v>-1.3073600630714201E-4</c:v>
                </c:pt>
                <c:pt idx="8594">
                  <c:v>1.6671819926680699E-5</c:v>
                </c:pt>
                <c:pt idx="8595">
                  <c:v>1.59904085435404E-4</c:v>
                </c:pt>
                <c:pt idx="8596">
                  <c:v>2.63087380773902E-4</c:v>
                </c:pt>
                <c:pt idx="8597">
                  <c:v>3.0037880952195502E-4</c:v>
                </c:pt>
                <c:pt idx="8598">
                  <c:v>2.6243850201038198E-4</c:v>
                </c:pt>
                <c:pt idx="8599">
                  <c:v>1.58768843620039E-4</c:v>
                </c:pt>
                <c:pt idx="8600">
                  <c:v>1.5334543414658001E-5</c:v>
                </c:pt>
                <c:pt idx="8601">
                  <c:v>-1.3194038831752501E-4</c:v>
                </c:pt>
                <c:pt idx="8602">
                  <c:v>-2.4617003129683902E-4</c:v>
                </c:pt>
                <c:pt idx="8603">
                  <c:v>-2.9874486280985398E-4</c:v>
                </c:pt>
                <c:pt idx="8604">
                  <c:v>-2.7649719015356E-4</c:v>
                </c:pt>
                <c:pt idx="8605">
                  <c:v>-1.84999080959267E-4</c:v>
                </c:pt>
                <c:pt idx="8606">
                  <c:v>-4.7166804287746702E-5</c:v>
                </c:pt>
                <c:pt idx="8607">
                  <c:v>1.0247869111924999E-4</c:v>
                </c:pt>
                <c:pt idx="8608">
                  <c:v>2.26457762603786E-4</c:v>
                </c:pt>
                <c:pt idx="8609">
                  <c:v>2.9371908260223501E-4</c:v>
                </c:pt>
                <c:pt idx="8610">
                  <c:v>2.8741663626205099E-4</c:v>
                </c:pt>
                <c:pt idx="8611">
                  <c:v>2.0912891036666901E-4</c:v>
                </c:pt>
                <c:pt idx="8612">
                  <c:v>7.8463551528383101E-5</c:v>
                </c:pt>
                <c:pt idx="8613">
                  <c:v>-7.1853490542722793E-5</c:v>
                </c:pt>
                <c:pt idx="8614">
                  <c:v>-2.0417438016070901E-4</c:v>
                </c:pt>
                <c:pt idx="8615">
                  <c:v>-2.8535852966154698E-4</c:v>
                </c:pt>
                <c:pt idx="8616">
                  <c:v>-2.9507286517285101E-4</c:v>
                </c:pt>
                <c:pt idx="8617">
                  <c:v>-2.3088437110245299E-4</c:v>
                </c:pt>
                <c:pt idx="8618">
                  <c:v>-1.08869453986792E-4</c:v>
                </c:pt>
                <c:pt idx="8619">
                  <c:v>4.0412493256920699E-5</c:v>
                </c:pt>
                <c:pt idx="8620">
                  <c:v>1.7957288086353101E-4</c:v>
                </c:pt>
                <c:pt idx="8621">
                  <c:v>2.7375812646859198E-4</c:v>
                </c:pt>
                <c:pt idx="8622">
                  <c:v>2.9937895102747199E-4</c:v>
                </c:pt>
                <c:pt idx="8623">
                  <c:v>2.50018460089343E-4</c:v>
                </c:pt>
                <c:pt idx="8624">
                  <c:v>1.3803929481991399E-4</c:v>
                </c:pt>
                <c:pt idx="8625">
                  <c:v>-8.5126681707778898E-6</c:v>
                </c:pt>
                <c:pt idx="8626">
                  <c:v>-1.52932580609339E-4</c:v>
                </c:pt>
                <c:pt idx="8627">
                  <c:v>-2.5904957950943802E-4</c:v>
                </c:pt>
                <c:pt idx="8628">
                  <c:v>-3.0028600419447699E-4</c:v>
                </c:pt>
                <c:pt idx="8629">
                  <c:v>-2.6631393628988098E-4</c:v>
                </c:pt>
                <c:pt idx="8630">
                  <c:v>-1.6564189094976501E-4</c:v>
                </c:pt>
                <c:pt idx="8631">
                  <c:v>-2.34838064535907E-5</c:v>
                </c:pt>
                <c:pt idx="8632">
                  <c:v>1.2455594305184399E-4</c:v>
                </c:pt>
                <c:pt idx="8633">
                  <c:v>2.4139988393097201E-4</c:v>
                </c:pt>
                <c:pt idx="8634">
                  <c:v>2.9778372634342798E-4</c:v>
                </c:pt>
                <c:pt idx="8635">
                  <c:v>2.7958578717705E-4</c:v>
                </c:pt>
                <c:pt idx="8636">
                  <c:v>1.9136385318787401E-4</c:v>
                </c:pt>
                <c:pt idx="8637">
                  <c:v>5.52136550326362E-5</c:v>
                </c:pt>
                <c:pt idx="8638">
                  <c:v>-9.4765145546174401E-5</c:v>
                </c:pt>
                <c:pt idx="8639">
                  <c:v>-2.2100942754266201E-4</c:v>
                </c:pt>
                <c:pt idx="8640">
                  <c:v>-2.9190052736813998E-4</c:v>
                </c:pt>
                <c:pt idx="8641">
                  <c:v>-2.8968332929485999E-4</c:v>
                </c:pt>
                <c:pt idx="8642">
                  <c:v>-2.1491314433477401E-4</c:v>
                </c:pt>
                <c:pt idx="8643">
                  <c:v>-8.6316629151688597E-5</c:v>
                </c:pt>
                <c:pt idx="8644">
                  <c:v>6.3898421271929698E-5</c:v>
                </c:pt>
                <c:pt idx="8645">
                  <c:v>1.9810971569096599E-4</c:v>
                </c:pt>
                <c:pt idx="8646">
                  <c:v>2.8270320283174801E-4</c:v>
                </c:pt>
                <c:pt idx="8647">
                  <c:v>2.9649191905997099E-4</c:v>
                </c:pt>
                <c:pt idx="8648">
                  <c:v>2.36022394857291E-4</c:v>
                </c:pt>
                <c:pt idx="8649">
                  <c:v>1.16439597685964E-4</c:v>
                </c:pt>
                <c:pt idx="8650">
                  <c:v>-3.2306219064634297E-5</c:v>
                </c:pt>
                <c:pt idx="8651">
                  <c:v>-1.72960742837262E-4</c:v>
                </c:pt>
                <c:pt idx="8652">
                  <c:v>-2.7029617559574698E-4</c:v>
                </c:pt>
                <c:pt idx="8653">
                  <c:v>-2.99934254380539E-4</c:v>
                </c:pt>
                <c:pt idx="8654">
                  <c:v>-2.5445193849869401E-4</c:v>
                </c:pt>
                <c:pt idx="8655">
                  <c:v>-1.4524055611462301E-4</c:v>
                </c:pt>
                <c:pt idx="8656">
                  <c:v>3.4722455535124499E-7</c:v>
                </c:pt>
                <c:pt idx="8657">
                  <c:v>1.4584804068141301E-4</c:v>
                </c:pt>
                <c:pt idx="8658">
                  <c:v>2.5482031024325801E-4</c:v>
                </c:pt>
                <c:pt idx="8659">
                  <c:v>2.9997125231423901E-4</c:v>
                </c:pt>
                <c:pt idx="8660">
                  <c:v>2.6999253335656902E-4</c:v>
                </c:pt>
                <c:pt idx="8661">
                  <c:v>1.7239250950766799E-4</c:v>
                </c:pt>
                <c:pt idx="8662">
                  <c:v>3.1615712207084501E-5</c:v>
                </c:pt>
                <c:pt idx="8663">
                  <c:v>-1.17079436345403E-4</c:v>
                </c:pt>
                <c:pt idx="8664">
                  <c:v>-2.3645131375709099E-4</c:v>
                </c:pt>
                <c:pt idx="8665">
                  <c:v>-2.9660249280085799E-4</c:v>
                </c:pt>
                <c:pt idx="8666">
                  <c:v>-2.8246773753436703E-4</c:v>
                </c:pt>
                <c:pt idx="8667">
                  <c:v>-1.9758718509976699E-4</c:v>
                </c:pt>
                <c:pt idx="8668">
                  <c:v>-6.3219696415022701E-5</c:v>
                </c:pt>
                <c:pt idx="8669">
                  <c:v>8.6981557423388006E-5</c:v>
                </c:pt>
                <c:pt idx="8670">
                  <c:v>2.1539774061070301E-4</c:v>
                </c:pt>
                <c:pt idx="8671">
                  <c:v>2.8986622343149499E-4</c:v>
                </c:pt>
                <c:pt idx="8672">
                  <c:v>2.9173591239436801E-4</c:v>
                </c:pt>
                <c:pt idx="8673">
                  <c:v>2.2053853229986201E-4</c:v>
                </c:pt>
                <c:pt idx="8674">
                  <c:v>9.4105908669126604E-5</c:v>
                </c:pt>
                <c:pt idx="8675">
                  <c:v>-5.5896123578465903E-5</c:v>
                </c:pt>
                <c:pt idx="8676">
                  <c:v>-1.91898624921455E-4</c:v>
                </c:pt>
                <c:pt idx="8677">
                  <c:v>-2.7983892520022402E-4</c:v>
                </c:pt>
                <c:pt idx="8678">
                  <c:v>-2.9769183066793699E-4</c:v>
                </c:pt>
                <c:pt idx="8679">
                  <c:v>-2.4098597039882199E-4</c:v>
                </c:pt>
                <c:pt idx="8680">
                  <c:v>-1.2392367887489501E-4</c:v>
                </c:pt>
                <c:pt idx="8681">
                  <c:v>2.4176066789939499E-5</c:v>
                </c:pt>
                <c:pt idx="8682">
                  <c:v>1.6622076654980401E-4</c:v>
                </c:pt>
                <c:pt idx="8683">
                  <c:v>2.6663444416849698E-4</c:v>
                </c:pt>
                <c:pt idx="8684">
                  <c:v>3.0026787116518399E-4</c:v>
                </c:pt>
                <c:pt idx="8685">
                  <c:v>2.5869734710191102E-4</c:v>
                </c:pt>
                <c:pt idx="8686">
                  <c:v>1.5233446761513499E-4</c:v>
                </c:pt>
                <c:pt idx="8687">
                  <c:v>7.8184756997187505E-6</c:v>
                </c:pt>
                <c:pt idx="8688">
                  <c:v>-1.38655701956994E-4</c:v>
                </c:pt>
                <c:pt idx="8689">
                  <c:v>-2.5040269890104998E-4</c:v>
                </c:pt>
                <c:pt idx="8690">
                  <c:v>-2.9943478651976903E-4</c:v>
                </c:pt>
                <c:pt idx="8691">
                  <c:v>-2.73471574296055E-4</c:v>
                </c:pt>
                <c:pt idx="8692">
                  <c:v>-1.7901570979541299E-4</c:v>
                </c:pt>
                <c:pt idx="8693">
                  <c:v>-3.9724250243670201E-5</c:v>
                </c:pt>
                <c:pt idx="8694">
                  <c:v>1.09516394212957E-4</c:v>
                </c:pt>
                <c:pt idx="8695">
                  <c:v>2.31327978348564E-4</c:v>
                </c:pt>
                <c:pt idx="8696">
                  <c:v>2.9520203525218002E-4</c:v>
                </c:pt>
                <c:pt idx="8697">
                  <c:v>2.8514091112641203E-4</c:v>
                </c:pt>
                <c:pt idx="8698">
                  <c:v>2.03664476923243E-4</c:v>
                </c:pt>
                <c:pt idx="8699">
                  <c:v>7.1179011031958703E-5</c:v>
                </c:pt>
                <c:pt idx="8700">
                  <c:v>-7.9133679734806896E-5</c:v>
                </c:pt>
                <c:pt idx="8701">
                  <c:v>-2.0962684950228099E-4</c:v>
                </c:pt>
                <c:pt idx="8702">
                  <c:v>-2.8761767438134498E-4</c:v>
                </c:pt>
                <c:pt idx="8703">
                  <c:v>-2.9357286846108601E-4</c:v>
                </c:pt>
                <c:pt idx="8704">
                  <c:v>-2.2600091644089099E-4</c:v>
                </c:pt>
                <c:pt idx="8705">
                  <c:v>-1.0182563289017401E-4</c:v>
                </c:pt>
                <c:pt idx="8706">
                  <c:v>4.7852512098253399E-5</c:v>
                </c:pt>
                <c:pt idx="8707">
                  <c:v>1.8554569857624E-4</c:v>
                </c:pt>
                <c:pt idx="8708">
                  <c:v>2.7676781380385799E-4</c:v>
                </c:pt>
                <c:pt idx="8709">
                  <c:v>2.98671713121434E-4</c:v>
                </c:pt>
                <c:pt idx="8710">
                  <c:v>2.4577142906295199E-4</c:v>
                </c:pt>
                <c:pt idx="8711">
                  <c:v>1.3131616594039801E-4</c:v>
                </c:pt>
                <c:pt idx="8712">
                  <c:v>-1.6028045568279899E-5</c:v>
                </c:pt>
                <c:pt idx="8713">
                  <c:v>-1.59357933633606E-4</c:v>
                </c:pt>
                <c:pt idx="8714">
                  <c:v>-2.6277563863554698E-4</c:v>
                </c:pt>
                <c:pt idx="8715">
                  <c:v>-3.0037955479950102E-4</c:v>
                </c:pt>
                <c:pt idx="8716">
                  <c:v>-2.6275154804444601E-4</c:v>
                </c:pt>
                <c:pt idx="8717">
                  <c:v>-1.59315786089392E-4</c:v>
                </c:pt>
                <c:pt idx="8718">
                  <c:v>-1.5978397184865701E-5</c:v>
                </c:pt>
                <c:pt idx="8719">
                  <c:v>1.3136088041739E-4</c:v>
                </c:pt>
                <c:pt idx="8720">
                  <c:v>2.4580001061537101E-4</c:v>
                </c:pt>
                <c:pt idx="8721">
                  <c:v>2.98677003322169E-4</c:v>
                </c:pt>
                <c:pt idx="8722">
                  <c:v>2.7674848768931802E-4</c:v>
                </c:pt>
                <c:pt idx="8723">
                  <c:v>1.855065964917E-4</c:v>
                </c:pt>
                <c:pt idx="8724">
                  <c:v>4.7803427403360197E-5</c:v>
                </c:pt>
                <c:pt idx="8725">
                  <c:v>-1.0187240662908499E-4</c:v>
                </c:pt>
                <c:pt idx="8726">
                  <c:v>-2.26033664450747E-4</c:v>
                </c:pt>
                <c:pt idx="8727">
                  <c:v>-2.9358338879966497E-4</c:v>
                </c:pt>
                <c:pt idx="8728">
                  <c:v>-2.8760333216458597E-4</c:v>
                </c:pt>
                <c:pt idx="8729">
                  <c:v>-2.0959123682734299E-4</c:v>
                </c:pt>
                <c:pt idx="8730">
                  <c:v>-7.9085716017054505E-5</c:v>
                </c:pt>
                <c:pt idx="8731">
                  <c:v>7.1227312981869995E-5</c:v>
                </c:pt>
                <c:pt idx="8732">
                  <c:v>2.0370101958231399E-4</c:v>
                </c:pt>
                <c:pt idx="8733">
                  <c:v>2.8515654215898498E-4</c:v>
                </c:pt>
                <c:pt idx="8734">
                  <c:v>2.9519283976917803E-4</c:v>
                </c:pt>
                <c:pt idx="8735">
                  <c:v>2.3129625941575001E-4</c:v>
                </c:pt>
                <c:pt idx="8736">
                  <c:v>1.09470096033825E-4</c:v>
                </c:pt>
                <c:pt idx="8737">
                  <c:v>-3.9773532002944397E-5</c:v>
                </c:pt>
                <c:pt idx="8738">
                  <c:v>-1.7905563221249699E-4</c:v>
                </c:pt>
                <c:pt idx="8739">
                  <c:v>-2.7349213855393001E-4</c:v>
                </c:pt>
                <c:pt idx="8740">
                  <c:v>-2.9943084217247802E-4</c:v>
                </c:pt>
                <c:pt idx="8741">
                  <c:v>-2.5037523383484098E-4</c:v>
                </c:pt>
                <c:pt idx="8742">
                  <c:v>-1.3861159496808E-4</c:v>
                </c:pt>
                <c:pt idx="8743">
                  <c:v>7.8681777423437398E-6</c:v>
                </c:pt>
                <c:pt idx="8744">
                  <c:v>1.5237731652656701E-4</c:v>
                </c:pt>
                <c:pt idx="8745">
                  <c:v>2.5872261110646699E-4</c:v>
                </c:pt>
                <c:pt idx="8746">
                  <c:v>3.0026922273619497E-4</c:v>
                </c:pt>
                <c:pt idx="8747">
                  <c:v>2.6661154479662002E-4</c:v>
                </c:pt>
                <c:pt idx="8748">
                  <c:v>1.6617935152478299E-4</c:v>
                </c:pt>
                <c:pt idx="8749">
                  <c:v>2.41265087617109E-5</c:v>
                </c:pt>
                <c:pt idx="8750">
                  <c:v>-1.2396896779072599E-4</c:v>
                </c:pt>
                <c:pt idx="8751">
                  <c:v>-2.4101564731233299E-4</c:v>
                </c:pt>
                <c:pt idx="8752">
                  <c:v>-2.9769846281203701E-4</c:v>
                </c:pt>
                <c:pt idx="8753">
                  <c:v>-2.7982085151327999E-4</c:v>
                </c:pt>
                <c:pt idx="8754">
                  <c:v>-1.9186037207048401E-4</c:v>
                </c:pt>
                <c:pt idx="8755">
                  <c:v>-5.5847272227296602E-5</c:v>
                </c:pt>
                <c:pt idx="8756">
                  <c:v>9.4153123396542406E-5</c:v>
                </c:pt>
                <c:pt idx="8757">
                  <c:v>2.20572285182144E-4</c:v>
                </c:pt>
                <c:pt idx="8758">
                  <c:v>2.91747749812761E-4</c:v>
                </c:pt>
                <c:pt idx="8759">
                  <c:v>2.8985318063112802E-4</c:v>
                </c:pt>
                <c:pt idx="8760">
                  <c:v>2.1536308424184E-4</c:v>
                </c:pt>
                <c:pt idx="8761">
                  <c:v>8.6933967388603606E-5</c:v>
                </c:pt>
                <c:pt idx="8762">
                  <c:v>-6.3268300896290202E-5</c:v>
                </c:pt>
                <c:pt idx="8763">
                  <c:v>-1.97624630733663E-4</c:v>
                </c:pt>
                <c:pt idx="8764">
                  <c:v>-2.8248464582958702E-4</c:v>
                </c:pt>
                <c:pt idx="8765">
                  <c:v>-2.9659462896997301E-4</c:v>
                </c:pt>
                <c:pt idx="8766">
                  <c:v>-2.3642064734533E-4</c:v>
                </c:pt>
                <c:pt idx="8767">
                  <c:v>-1.17033647945831E-4</c:v>
                </c:pt>
                <c:pt idx="8768">
                  <c:v>3.1665154605743602E-5</c:v>
                </c:pt>
                <c:pt idx="8769">
                  <c:v>1.72433222749952E-4</c:v>
                </c:pt>
                <c:pt idx="8770">
                  <c:v>2.7001432055838101E-4</c:v>
                </c:pt>
                <c:pt idx="8771">
                  <c:v>2.9996865673572701E-4</c:v>
                </c:pt>
                <c:pt idx="8772">
                  <c:v>2.54793981963162E-4</c:v>
                </c:pt>
                <c:pt idx="8773">
                  <c:v>1.4580457378081301E-4</c:v>
                </c:pt>
                <c:pt idx="8774">
                  <c:v>2.9750558915055302E-7</c:v>
                </c:pt>
                <c:pt idx="8775">
                  <c:v>-1.45284074722905E-4</c:v>
                </c:pt>
                <c:pt idx="8776">
                  <c:v>-2.5447835724364302E-4</c:v>
                </c:pt>
                <c:pt idx="8777">
                  <c:v>-2.99936956523591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4.3248821388457002E-2</c:v>
                </c:pt>
                <c:pt idx="1">
                  <c:v>7.3118508423544058E-3</c:v>
                </c:pt>
                <c:pt idx="2">
                  <c:v>-3.0460240143575568E-2</c:v>
                </c:pt>
                <c:pt idx="3">
                  <c:v>-6.0587452904455753E-2</c:v>
                </c:pt>
                <c:pt idx="4">
                  <c:v>-7.5508492068632513E-2</c:v>
                </c:pt>
                <c:pt idx="5">
                  <c:v>-7.1478491316481721E-2</c:v>
                </c:pt>
                <c:pt idx="6">
                  <c:v>-4.950889589110858E-2</c:v>
                </c:pt>
                <c:pt idx="7">
                  <c:v>-1.5113611161903469E-2</c:v>
                </c:pt>
                <c:pt idx="8">
                  <c:v>2.3074871399258661E-2</c:v>
                </c:pt>
                <c:pt idx="9">
                  <c:v>5.5472047618956626E-2</c:v>
                </c:pt>
                <c:pt idx="10">
                  <c:v>7.3946909144412168E-2</c:v>
                </c:pt>
                <c:pt idx="11">
                  <c:v>7.3862655151958403E-2</c:v>
                </c:pt>
                <c:pt idx="12">
                  <c:v>5.524043161776928E-2</c:v>
                </c:pt>
                <c:pt idx="13">
                  <c:v>2.2754024123556753E-2</c:v>
                </c:pt>
                <c:pt idx="14">
                  <c:v>-1.5443163808843459E-2</c:v>
                </c:pt>
                <c:pt idx="15">
                  <c:v>-4.976444314132409E-2</c:v>
                </c:pt>
                <c:pt idx="16">
                  <c:v>-7.1595896196677888E-2</c:v>
                </c:pt>
                <c:pt idx="17">
                  <c:v>-7.5458288428578893E-2</c:v>
                </c:pt>
                <c:pt idx="18">
                  <c:v>-6.0382240799597239E-2</c:v>
                </c:pt>
                <c:pt idx="19">
                  <c:v>-3.0151523486703143E-2</c:v>
                </c:pt>
                <c:pt idx="20">
                  <c:v>7.6465906775970054E-3</c:v>
                </c:pt>
                <c:pt idx="21">
                  <c:v>4.3525571759180558E-2</c:v>
                </c:pt>
                <c:pt idx="22">
                  <c:v>6.8480551775566653E-2</c:v>
                </c:pt>
                <c:pt idx="23">
                  <c:v>7.6248356751941665E-2</c:v>
                </c:pt>
                <c:pt idx="24">
                  <c:v>6.4879431371590676E-2</c:v>
                </c:pt>
                <c:pt idx="25">
                  <c:v>3.7227136267022995E-2</c:v>
                </c:pt>
                <c:pt idx="26">
                  <c:v>2.3161464528879846E-4</c:v>
                </c:pt>
                <c:pt idx="27">
                  <c:v>-3.6822037370363006E-2</c:v>
                </c:pt>
                <c:pt idx="28">
                  <c:v>-6.4634134153101791E-2</c:v>
                </c:pt>
                <c:pt idx="29">
                  <c:v>-7.6224425643008936E-2</c:v>
                </c:pt>
                <c:pt idx="30">
                  <c:v>-6.8683992980104386E-2</c:v>
                </c:pt>
                <c:pt idx="31">
                  <c:v>-4.3905325823050581E-2</c:v>
                </c:pt>
                <c:pt idx="32">
                  <c:v>-8.1073473353493498E-3</c:v>
                </c:pt>
                <c:pt idx="33">
                  <c:v>2.9725404444183513E-2</c:v>
                </c:pt>
                <c:pt idx="34">
                  <c:v>6.0097706270105036E-2</c:v>
                </c:pt>
                <c:pt idx="35">
                  <c:v>7.5386750581503986E-2</c:v>
                </c:pt>
                <c:pt idx="36">
                  <c:v>7.1755309523737779E-2</c:v>
                </c:pt>
                <c:pt idx="37">
                  <c:v>5.01147982575934E-2</c:v>
                </c:pt>
                <c:pt idx="38">
                  <c:v>1.5896528965039295E-2</c:v>
                </c:pt>
                <c:pt idx="39">
                  <c:v>-2.2311434025459261E-2</c:v>
                </c:pt>
                <c:pt idx="40">
                  <c:v>-5.4919697363332548E-2</c:v>
                </c:pt>
                <c:pt idx="41">
                  <c:v>-7.3744274278504759E-2</c:v>
                </c:pt>
                <c:pt idx="42">
                  <c:v>-7.406059275590543E-2</c:v>
                </c:pt>
                <c:pt idx="43">
                  <c:v>-5.57892635251723E-2</c:v>
                </c:pt>
                <c:pt idx="44">
                  <c:v>-2.351600509412274E-2</c:v>
                </c:pt>
                <c:pt idx="45">
                  <c:v>1.4659274937447578E-2</c:v>
                </c:pt>
                <c:pt idx="46">
                  <c:v>4.9155385952743061E-2</c:v>
                </c:pt>
                <c:pt idx="47">
                  <c:v>7.1314531207343074E-2</c:v>
                </c:pt>
                <c:pt idx="48">
                  <c:v>7.5575232320106558E-2</c:v>
                </c:pt>
                <c:pt idx="49">
                  <c:v>6.0868143120194798E-2</c:v>
                </c:pt>
                <c:pt idx="50">
                  <c:v>3.0884432995914559E-2</c:v>
                </c:pt>
                <c:pt idx="51">
                  <c:v>-6.8506188180823806E-3</c:v>
                </c:pt>
                <c:pt idx="52">
                  <c:v>-4.2866309708335958E-2</c:v>
                </c:pt>
                <c:pt idx="53">
                  <c:v>-6.8123460412017417E-2</c:v>
                </c:pt>
                <c:pt idx="54">
                  <c:v>-7.628305848104569E-2</c:v>
                </c:pt>
                <c:pt idx="55">
                  <c:v>-6.5297216790797044E-2</c:v>
                </c:pt>
                <c:pt idx="56">
                  <c:v>-3.7923150042333716E-2</c:v>
                </c:pt>
                <c:pt idx="57">
                  <c:v>-1.0311719899021869E-3</c:v>
                </c:pt>
                <c:pt idx="58">
                  <c:v>3.6119608496603901E-2</c:v>
                </c:pt>
                <c:pt idx="59">
                  <c:v>6.4205128591489719E-2</c:v>
                </c:pt>
                <c:pt idx="60">
                  <c:v>7.6176514746783691E-2</c:v>
                </c:pt>
                <c:pt idx="61">
                  <c:v>6.9029201374337337E-2</c:v>
                </c:pt>
                <c:pt idx="62">
                  <c:v>4.4557013477208883E-2</c:v>
                </c:pt>
                <c:pt idx="63">
                  <c:v>8.9019543847204206E-3</c:v>
                </c:pt>
                <c:pt idx="64">
                  <c:v>-2.8987307620002855E-2</c:v>
                </c:pt>
                <c:pt idx="65">
                  <c:v>-5.9601366416128815E-2</c:v>
                </c:pt>
                <c:pt idx="66">
                  <c:v>-7.5256738539069834E-2</c:v>
                </c:pt>
                <c:pt idx="67">
                  <c:v>-7.202425557505869E-2</c:v>
                </c:pt>
                <c:pt idx="68">
                  <c:v>-5.0715202612718877E-2</c:v>
                </c:pt>
                <c:pt idx="69">
                  <c:v>-1.6677702786359536E-2</c:v>
                </c:pt>
                <c:pt idx="70">
                  <c:v>2.1545548901263589E-2</c:v>
                </c:pt>
                <c:pt idx="71">
                  <c:v>5.4361321958848033E-2</c:v>
                </c:pt>
                <c:pt idx="72">
                  <c:v>7.3533549050640301E-2</c:v>
                </c:pt>
                <c:pt idx="73">
                  <c:v>7.425040529511906E-2</c:v>
                </c:pt>
                <c:pt idx="74">
                  <c:v>5.6331974885052781E-2</c:v>
                </c:pt>
                <c:pt idx="75">
                  <c:v>2.4275406162789056E-2</c:v>
                </c:pt>
                <c:pt idx="76">
                  <c:v>-1.3873777821324464E-2</c:v>
                </c:pt>
                <c:pt idx="77">
                  <c:v>-4.8540936008342764E-2</c:v>
                </c:pt>
                <c:pt idx="78">
                  <c:v>-7.1025342419131526E-2</c:v>
                </c:pt>
                <c:pt idx="79">
                  <c:v>-7.5683884978308122E-2</c:v>
                </c:pt>
                <c:pt idx="80">
                  <c:v>-6.134736769781754E-2</c:v>
                </c:pt>
                <c:pt idx="81">
                  <c:v>-3.1613954225228801E-2</c:v>
                </c:pt>
                <c:pt idx="82">
                  <c:v>6.0538953885454008E-3</c:v>
                </c:pt>
                <c:pt idx="83">
                  <c:v>4.2202344865790803E-2</c:v>
                </c:pt>
                <c:pt idx="84">
                  <c:v>6.7758895336673022E-2</c:v>
                </c:pt>
                <c:pt idx="85">
                  <c:v>7.6309391322390299E-2</c:v>
                </c:pt>
                <c:pt idx="86">
                  <c:v>6.5707838560701559E-2</c:v>
                </c:pt>
                <c:pt idx="87">
                  <c:v>3.8615003331765624E-2</c:v>
                </c:pt>
                <c:pt idx="88">
                  <c:v>1.8306162063477288E-3</c:v>
                </c:pt>
                <c:pt idx="89">
                  <c:v>-3.5413217000546358E-2</c:v>
                </c:pt>
                <c:pt idx="90">
                  <c:v>-6.3769079191769051E-2</c:v>
                </c:pt>
                <c:pt idx="91">
                  <c:v>-7.6120246651537327E-2</c:v>
                </c:pt>
                <c:pt idx="92">
                  <c:v>-6.9366836689437175E-2</c:v>
                </c:pt>
                <c:pt idx="93">
                  <c:v>-4.5203812855347657E-2</c:v>
                </c:pt>
                <c:pt idx="94">
                  <c:v>-9.6955848154395754E-3</c:v>
                </c:pt>
                <c:pt idx="95">
                  <c:v>2.82460306464099E-2</c:v>
                </c:pt>
                <c:pt idx="96">
                  <c:v>5.9098487795158812E-2</c:v>
                </c:pt>
                <c:pt idx="97">
                  <c:v>7.5118470204733764E-2</c:v>
                </c:pt>
                <c:pt idx="98">
                  <c:v>7.2285299964817432E-2</c:v>
                </c:pt>
                <c:pt idx="99">
                  <c:v>5.1310043087121282E-2</c:v>
                </c:pt>
                <c:pt idx="100">
                  <c:v>1.7457046924565799E-2</c:v>
                </c:pt>
                <c:pt idx="101">
                  <c:v>-2.0777300050647311E-2</c:v>
                </c:pt>
                <c:pt idx="102">
                  <c:v>-5.37969826639468E-2</c:v>
                </c:pt>
                <c:pt idx="103">
                  <c:v>-7.3314756579136248E-2</c:v>
                </c:pt>
                <c:pt idx="104">
                  <c:v>-7.4432071945577827E-2</c:v>
                </c:pt>
                <c:pt idx="105">
                  <c:v>-5.6868506157448033E-2</c:v>
                </c:pt>
                <c:pt idx="106">
                  <c:v>-2.5032144016920579E-2</c:v>
                </c:pt>
                <c:pt idx="107">
                  <c:v>1.3086758636067793E-2</c:v>
                </c:pt>
                <c:pt idx="108">
                  <c:v>4.7921160718417143E-2</c:v>
                </c:pt>
                <c:pt idx="109">
                  <c:v>7.0728361558465291E-2</c:v>
                </c:pt>
                <c:pt idx="110">
                  <c:v>7.5784234483080373E-2</c:v>
                </c:pt>
                <c:pt idx="111">
                  <c:v>6.18198619575272E-2</c:v>
                </c:pt>
                <c:pt idx="112">
                  <c:v>3.234000714007066E-2</c:v>
                </c:pt>
                <c:pt idx="113">
                  <c:v>-5.256507796191405E-3</c:v>
                </c:pt>
                <c:pt idx="114">
                  <c:v>-4.153375007402986E-2</c:v>
                </c:pt>
                <c:pt idx="115">
                  <c:v>-6.7386896545366989E-2</c:v>
                </c:pt>
                <c:pt idx="116">
                  <c:v>-7.6327352387043773E-2</c:v>
                </c:pt>
                <c:pt idx="117">
                  <c:v>-6.611125163268447E-2</c:v>
                </c:pt>
                <c:pt idx="118">
                  <c:v>-3.9302620233283715E-2</c:v>
                </c:pt>
                <c:pt idx="119">
                  <c:v>-2.6298595889183924E-3</c:v>
                </c:pt>
                <c:pt idx="120">
                  <c:v>3.4702940379217805E-2</c:v>
                </c:pt>
                <c:pt idx="121">
                  <c:v>6.3326033792181546E-2</c:v>
                </c:pt>
                <c:pt idx="122">
                  <c:v>7.605562753034574E-2</c:v>
                </c:pt>
                <c:pt idx="123">
                  <c:v>6.9696861883990227E-2</c:v>
                </c:pt>
                <c:pt idx="124">
                  <c:v>4.5845652998191086E-2</c:v>
                </c:pt>
                <c:pt idx="125">
                  <c:v>1.0488151559655061E-2</c:v>
                </c:pt>
                <c:pt idx="126">
                  <c:v>-2.7501654847651134E-2</c:v>
                </c:pt>
                <c:pt idx="127">
                  <c:v>-5.858912557714667E-2</c:v>
                </c:pt>
                <c:pt idx="128">
                  <c:v>-7.4971960747687569E-2</c:v>
                </c:pt>
                <c:pt idx="129">
                  <c:v>-7.2538414054270167E-2</c:v>
                </c:pt>
                <c:pt idx="130">
                  <c:v>-5.1899254421855272E-2</c:v>
                </c:pt>
                <c:pt idx="131">
                  <c:v>-1.8234475879148219E-2</c:v>
                </c:pt>
                <c:pt idx="132">
                  <c:v>2.0006771756929487E-2</c:v>
                </c:pt>
                <c:pt idx="133">
                  <c:v>5.3226741391350384E-2</c:v>
                </c:pt>
                <c:pt idx="134">
                  <c:v>7.3087920867344336E-2</c:v>
                </c:pt>
                <c:pt idx="135">
                  <c:v>7.4605572776944712E-2</c:v>
                </c:pt>
                <c:pt idx="136">
                  <c:v>5.7398798480396772E-2</c:v>
                </c:pt>
                <c:pt idx="137">
                  <c:v>2.5786135636071343E-2</c:v>
                </c:pt>
                <c:pt idx="138">
                  <c:v>-1.2298303724220722E-2</c:v>
                </c:pt>
                <c:pt idx="139">
                  <c:v>-4.7296128077451094E-2</c:v>
                </c:pt>
                <c:pt idx="140">
                  <c:v>-7.0423621206625153E-2</c:v>
                </c:pt>
                <c:pt idx="141">
                  <c:v>-7.5876269825246881E-2</c:v>
                </c:pt>
                <c:pt idx="142">
                  <c:v>-6.228557406277789E-2</c:v>
                </c:pt>
                <c:pt idx="143">
                  <c:v>-3.3062512086419034E-2</c:v>
                </c:pt>
                <c:pt idx="144">
                  <c:v>4.4585435210986015E-3</c:v>
                </c:pt>
                <c:pt idx="145">
                  <c:v>4.0860598683471069E-2</c:v>
                </c:pt>
                <c:pt idx="146">
                  <c:v>6.7007504849457153E-2</c:v>
                </c:pt>
                <c:pt idx="147">
                  <c:v>7.6336939704527665E-2</c:v>
                </c:pt>
                <c:pt idx="148">
                  <c:v>6.6507411748949585E-2</c:v>
                </c:pt>
                <c:pt idx="149">
                  <c:v>3.9985925309541377E-2</c:v>
                </c:pt>
                <c:pt idx="150">
                  <c:v>3.4288144539749901E-3</c:v>
                </c:pt>
                <c:pt idx="151">
                  <c:v>-3.3988856555872159E-2</c:v>
                </c:pt>
                <c:pt idx="152">
                  <c:v>-6.2876040998521995E-2</c:v>
                </c:pt>
                <c:pt idx="153">
                  <c:v>-7.5982664472468875E-2</c:v>
                </c:pt>
                <c:pt idx="154">
                  <c:v>-7.0019240751490672E-2</c:v>
                </c:pt>
                <c:pt idx="155">
                  <c:v>-4.6482463490535968E-2</c:v>
                </c:pt>
                <c:pt idx="156">
                  <c:v>-1.1279567666150183E-2</c:v>
                </c:pt>
                <c:pt idx="157">
                  <c:v>2.67542618879925E-2</c:v>
                </c:pt>
                <c:pt idx="158">
                  <c:v>5.8073335643392322E-2</c:v>
                </c:pt>
                <c:pt idx="159">
                  <c:v>7.4817226241235782E-2</c:v>
                </c:pt>
                <c:pt idx="160">
                  <c:v>7.2783570074695395E-2</c:v>
                </c:pt>
                <c:pt idx="161">
                  <c:v>5.2482771975497493E-2</c:v>
                </c:pt>
                <c:pt idx="162">
                  <c:v>1.9009904359624057E-2</c:v>
                </c:pt>
                <c:pt idx="163">
                  <c:v>-1.9234048553465451E-2</c:v>
                </c:pt>
                <c:pt idx="164">
                  <c:v>-5.265066070126994E-2</c:v>
                </c:pt>
                <c:pt idx="165">
                  <c:v>-7.2853066801043947E-2</c:v>
                </c:pt>
                <c:pt idx="166">
                  <c:v>-7.4770888754721848E-2</c:v>
                </c:pt>
                <c:pt idx="167">
                  <c:v>-5.7922793676425395E-2</c:v>
                </c:pt>
                <c:pt idx="168">
                  <c:v>-2.6537298301088301E-2</c:v>
                </c:pt>
                <c:pt idx="169">
                  <c:v>1.1508499585863146E-2</c:v>
                </c:pt>
                <c:pt idx="170">
                  <c:v>4.6665906656744797E-2</c:v>
                </c:pt>
                <c:pt idx="171">
                  <c:v>7.0111154796152486E-2</c:v>
                </c:pt>
                <c:pt idx="172">
                  <c:v>7.5959980907766442E-2</c:v>
                </c:pt>
                <c:pt idx="173">
                  <c:v>6.2744452921057042E-2</c:v>
                </c:pt>
                <c:pt idx="174">
                  <c:v>3.3781389799431509E-2</c:v>
                </c:pt>
                <c:pt idx="175">
                  <c:v>-3.6600901065774452E-3</c:v>
                </c:pt>
                <c:pt idx="176">
                  <c:v>-4.0182964544421669E-2</c:v>
                </c:pt>
                <c:pt idx="177">
                  <c:v>-6.6620761871376444E-2</c:v>
                </c:pt>
                <c:pt idx="178">
                  <c:v>-7.6338152223032724E-2</c:v>
                </c:pt>
                <c:pt idx="179">
                  <c:v>-6.689627544745351E-2</c:v>
                </c:pt>
                <c:pt idx="180">
                  <c:v>-4.0664843596316953E-2</c:v>
                </c:pt>
                <c:pt idx="181">
                  <c:v>-4.2273931494877376E-3</c:v>
                </c:pt>
                <c:pt idx="182">
                  <c:v>3.3271043871476072E-2</c:v>
                </c:pt>
                <c:pt idx="183">
                  <c:v>6.2419150178733521E-2</c:v>
                </c:pt>
                <c:pt idx="184">
                  <c:v>7.590136548255956E-2</c:v>
                </c:pt>
                <c:pt idx="185">
                  <c:v>7.033393792428741E-2</c:v>
                </c:pt>
                <c:pt idx="186">
                  <c:v>4.7114174468959609E-2</c:v>
                </c:pt>
                <c:pt idx="187">
                  <c:v>1.2069746310028695E-2</c:v>
                </c:pt>
                <c:pt idx="188">
                  <c:v>-2.6003933762626597E-2</c:v>
                </c:pt>
                <c:pt idx="189">
                  <c:v>-5.7551174580353477E-2</c:v>
                </c:pt>
                <c:pt idx="190">
                  <c:v>-7.4654283661047427E-2</c:v>
                </c:pt>
                <c:pt idx="191">
                  <c:v>-7.3020741130427363E-2</c:v>
                </c:pt>
                <c:pt idx="192">
                  <c:v>-5.3060531731330782E-2</c:v>
                </c:pt>
                <c:pt idx="193">
                  <c:v>-1.9783247295055165E-2</c:v>
                </c:pt>
                <c:pt idx="194">
                  <c:v>1.8459215214435436E-2</c:v>
                </c:pt>
                <c:pt idx="195">
                  <c:v>5.2068803794561642E-2</c:v>
                </c:pt>
                <c:pt idx="196">
                  <c:v>7.2610220145669382E-2</c:v>
                </c:pt>
                <c:pt idx="197">
                  <c:v>7.4928001742378167E-2</c:v>
                </c:pt>
                <c:pt idx="198">
                  <c:v>5.8440434258878911E-2</c:v>
                </c:pt>
                <c:pt idx="199">
                  <c:v>2.7285549603145581E-2</c:v>
                </c:pt>
                <c:pt idx="200">
                  <c:v>-1.0717432869165119E-2</c:v>
                </c:pt>
                <c:pt idx="201">
                  <c:v>-4.6030565596899553E-2</c:v>
                </c:pt>
                <c:pt idx="202">
                  <c:v>-6.9790996607238753E-2</c:v>
                </c:pt>
                <c:pt idx="203">
                  <c:v>-7.6035358546829371E-2</c:v>
                </c:pt>
                <c:pt idx="204">
                  <c:v>-6.3196448189526577E-2</c:v>
                </c:pt>
                <c:pt idx="205">
                  <c:v>-3.4496561412227116E-2</c:v>
                </c:pt>
                <c:pt idx="206">
                  <c:v>2.86123514964438E-3</c:v>
                </c:pt>
                <c:pt idx="207">
                  <c:v>3.9500921999013131E-2</c:v>
                </c:pt>
                <c:pt idx="208">
                  <c:v>6.6226710040089246E-2</c:v>
                </c:pt>
                <c:pt idx="209">
                  <c:v>7.633098980953601E-2</c:v>
                </c:pt>
                <c:pt idx="210">
                  <c:v>6.7277800066579616E-2</c:v>
                </c:pt>
                <c:pt idx="211">
                  <c:v>4.1339300610567474E-2</c:v>
                </c:pt>
                <c:pt idx="212">
                  <c:v>5.0255080647131417E-3</c:v>
                </c:pt>
                <c:pt idx="213">
                  <c:v>-3.2549581076067993E-2</c:v>
                </c:pt>
                <c:pt idx="214">
                  <c:v>-6.1955411457559492E-2</c:v>
                </c:pt>
                <c:pt idx="215">
                  <c:v>-7.5811739479796567E-2</c:v>
                </c:pt>
                <c:pt idx="216">
                  <c:v>-7.0640918877449027E-2</c:v>
                </c:pt>
                <c:pt idx="217">
                  <c:v>-4.7740716629444326E-2</c:v>
                </c:pt>
                <c:pt idx="218">
                  <c:v>-1.2858600802051329E-2</c:v>
                </c:pt>
                <c:pt idx="219">
                  <c:v>2.5250752788855697E-2</c:v>
                </c:pt>
                <c:pt idx="220">
                  <c:v>5.7022699673453886E-2</c:v>
                </c:pt>
                <c:pt idx="221">
                  <c:v>7.448315088328257E-2</c:v>
                </c:pt>
                <c:pt idx="222">
                  <c:v>7.3249901201823106E-2</c:v>
                </c:pt>
                <c:pt idx="223">
                  <c:v>5.3632470304278347E-2</c:v>
                </c:pt>
                <c:pt idx="224">
                  <c:v>2.055441984325455E-2</c:v>
                </c:pt>
                <c:pt idx="225">
                  <c:v>-1.7682356745586682E-2</c:v>
                </c:pt>
                <c:pt idx="226">
                  <c:v>-5.1481234505832051E-2</c:v>
                </c:pt>
                <c:pt idx="227">
                  <c:v>-7.2359407543539797E-2</c:v>
                </c:pt>
                <c:pt idx="228">
                  <c:v>-7.507689450329802E-2</c:v>
                </c:pt>
                <c:pt idx="229">
                  <c:v>-5.8951663438268014E-2</c:v>
                </c:pt>
                <c:pt idx="230">
                  <c:v>-2.80308074528345E-2</c:v>
                </c:pt>
                <c:pt idx="231">
                  <c:v>9.9251903606575858E-3</c:v>
                </c:pt>
                <c:pt idx="232">
                  <c:v>4.5390174600059958E-2</c:v>
                </c:pt>
                <c:pt idx="233">
                  <c:v>6.9463181763915291E-2</c:v>
                </c:pt>
                <c:pt idx="234">
                  <c:v>7.610239447287917E-2</c:v>
                </c:pt>
                <c:pt idx="235">
                  <c:v>6.3641510280535676E-2</c:v>
                </c:pt>
                <c:pt idx="236">
                  <c:v>3.5207948464514999E-2</c:v>
                </c:pt>
                <c:pt idx="237">
                  <c:v>-2.0620662913510821E-3</c:v>
                </c:pt>
                <c:pt idx="238">
                  <c:v>-3.8814545873001316E-2</c:v>
                </c:pt>
                <c:pt idx="239">
                  <c:v>-6.5825392586325554E-2</c:v>
                </c:pt>
                <c:pt idx="240">
                  <c:v>-7.6315453249813495E-2</c:v>
                </c:pt>
                <c:pt idx="241">
                  <c:v>-6.7651943749887505E-2</c:v>
                </c:pt>
                <c:pt idx="242">
                  <c:v>-4.2009222358718921E-2</c:v>
                </c:pt>
                <c:pt idx="243">
                  <c:v>-5.8230716397882709E-3</c:v>
                </c:pt>
                <c:pt idx="244">
                  <c:v>3.182454732013399E-2</c:v>
                </c:pt>
                <c:pt idx="245">
                  <c:v>6.1484875711005443E-2</c:v>
                </c:pt>
                <c:pt idx="246">
                  <c:v>7.5713796296899935E-2</c:v>
                </c:pt>
                <c:pt idx="247">
                  <c:v>7.0940149932638141E-2</c:v>
                </c:pt>
                <c:pt idx="248">
                  <c:v>4.8362021235157579E-2</c:v>
                </c:pt>
                <c:pt idx="249">
                  <c:v>1.3646044598283833E-2</c:v>
                </c:pt>
                <c:pt idx="250">
                  <c:v>-2.4494801596931206E-2</c:v>
                </c:pt>
                <c:pt idx="251">
                  <c:v>-5.6487968900798595E-2</c:v>
                </c:pt>
                <c:pt idx="252">
                  <c:v>-7.4303846682634275E-2</c:v>
                </c:pt>
                <c:pt idx="253">
                  <c:v>-7.3471025148111463E-2</c:v>
                </c:pt>
                <c:pt idx="254">
                  <c:v>-5.4198524947908444E-2</c:v>
                </c:pt>
                <c:pt idx="255">
                  <c:v>-2.1323337400161665E-2</c:v>
                </c:pt>
                <c:pt idx="256">
                  <c:v>1.6903558374688418E-2</c:v>
                </c:pt>
                <c:pt idx="257">
                  <c:v>5.0888017296269218E-2</c:v>
                </c:pt>
                <c:pt idx="258">
                  <c:v>7.2100656510895783E-2</c:v>
                </c:pt>
                <c:pt idx="259">
                  <c:v>7.5217550702701225E-2</c:v>
                </c:pt>
                <c:pt idx="260">
                  <c:v>5.9456425128487769E-2</c:v>
                </c:pt>
                <c:pt idx="261">
                  <c:v>2.8772990089153086E-2</c:v>
                </c:pt>
                <c:pt idx="262">
                  <c:v>-9.1318589759857936E-3</c:v>
                </c:pt>
                <c:pt idx="263">
                  <c:v>-4.4744803922487045E-2</c:v>
                </c:pt>
                <c:pt idx="264">
                  <c:v>-6.912774623017609E-2</c:v>
                </c:pt>
                <c:pt idx="265">
                  <c:v>-7.6161081331521455E-2</c:v>
                </c:pt>
                <c:pt idx="266">
                  <c:v>-6.4079590367041986E-2</c:v>
                </c:pt>
                <c:pt idx="267">
                  <c:v>-3.5915472911171524E-2</c:v>
                </c:pt>
                <c:pt idx="268">
                  <c:v>1.262671207186826E-3</c:v>
                </c:pt>
                <c:pt idx="269">
                  <c:v>3.8123911467571998E-2</c:v>
                </c:pt>
                <c:pt idx="270">
                  <c:v>6.541685353797419E-2</c:v>
                </c:pt>
                <c:pt idx="271">
                  <c:v>7.6291544248355506E-2</c:v>
                </c:pt>
                <c:pt idx="272">
                  <c:v>6.8018665450727031E-2</c:v>
                </c:pt>
                <c:pt idx="273">
                  <c:v>4.2674535344826167E-2</c:v>
                </c:pt>
                <c:pt idx="274">
                  <c:v>6.6199963753022263E-3</c:v>
                </c:pt>
                <c:pt idx="275">
                  <c:v>-3.1096022145955974E-2</c:v>
                </c:pt>
                <c:pt idx="276">
                  <c:v>-6.1007594560767334E-2</c:v>
                </c:pt>
                <c:pt idx="277">
                  <c:v>-7.56075466790537E-2</c:v>
                </c:pt>
                <c:pt idx="278">
                  <c:v>-7.1231598261698739E-2</c:v>
                </c:pt>
                <c:pt idx="279">
                  <c:v>-4.8978020123774765E-2</c:v>
                </c:pt>
                <c:pt idx="280">
                  <c:v>-1.4431991309642407E-2</c:v>
                </c:pt>
                <c:pt idx="281">
                  <c:v>2.3736163120938292E-2</c:v>
                </c:pt>
                <c:pt idx="282">
                  <c:v>5.5947040926836944E-2</c:v>
                </c:pt>
                <c:pt idx="283">
                  <c:v>7.411639073027719E-2</c:v>
                </c:pt>
                <c:pt idx="284">
                  <c:v>7.3684088710151252E-2</c:v>
                </c:pt>
                <c:pt idx="285">
                  <c:v>5.4758633561305448E-2</c:v>
                </c:pt>
                <c:pt idx="286">
                  <c:v>2.2089915609107308E-2</c:v>
                </c:pt>
                <c:pt idx="287">
                  <c:v>-1.6122905542451226E-2</c:v>
                </c:pt>
                <c:pt idx="288">
                  <c:v>-5.0289217246774189E-2</c:v>
                </c:pt>
                <c:pt idx="289">
                  <c:v>-7.1833995434861256E-2</c:v>
                </c:pt>
                <c:pt idx="290">
                  <c:v>-7.5349954909441783E-2</c:v>
                </c:pt>
                <c:pt idx="291">
                  <c:v>-5.9954663952949301E-2</c:v>
                </c:pt>
                <c:pt idx="292">
                  <c:v>-2.951201608844389E-2</c:v>
                </c:pt>
                <c:pt idx="293">
                  <c:v>8.3375257502194787E-3</c:v>
                </c:pt>
                <c:pt idx="294">
                  <c:v>4.4094524366726902E-2</c:v>
                </c:pt>
                <c:pt idx="295">
                  <c:v>6.878472680611103E-2</c:v>
                </c:pt>
                <c:pt idx="296">
                  <c:v>7.6211412684315236E-2</c:v>
                </c:pt>
                <c:pt idx="297">
                  <c:v>6.4510640388044244E-2</c:v>
                </c:pt>
                <c:pt idx="298">
                  <c:v>3.6619057130925177E-2</c:v>
                </c:pt>
                <c:pt idx="299">
                  <c:v>-4.6313759749446452E-4</c:v>
                </c:pt>
                <c:pt idx="300">
                  <c:v>-3.7429094551109994E-2</c:v>
                </c:pt>
                <c:pt idx="301">
                  <c:v>-6.5001137715176224E-2</c:v>
                </c:pt>
                <c:pt idx="302">
                  <c:v>-7.6259265428178916E-2</c:v>
                </c:pt>
                <c:pt idx="303">
                  <c:v>-6.8377924936652526E-2</c:v>
                </c:pt>
                <c:pt idx="304">
                  <c:v>-4.3335166578476358E-2</c:v>
                </c:pt>
                <c:pt idx="305">
                  <c:v>-7.4161948420339166E-3</c:v>
                </c:pt>
                <c:pt idx="306">
                  <c:v>3.0364085478758612E-2</c:v>
                </c:pt>
                <c:pt idx="307">
                  <c:v>6.0523620368589263E-2</c:v>
                </c:pt>
                <c:pt idx="308">
                  <c:v>7.5493002282732313E-2</c:v>
                </c:pt>
                <c:pt idx="309">
                  <c:v>7.1515231890318262E-2</c:v>
                </c:pt>
                <c:pt idx="310">
                  <c:v>4.9588645715080031E-2</c:v>
                </c:pt>
                <c:pt idx="311">
                  <c:v>1.5216354711183357E-2</c:v>
                </c:pt>
                <c:pt idx="312">
                  <c:v>-2.297492058987801E-2</c:v>
                </c:pt>
                <c:pt idx="313">
                  <c:v>-5.5399975095832367E-2</c:v>
                </c:pt>
                <c:pt idx="314">
                  <c:v>-7.3920803591676479E-2</c:v>
                </c:pt>
                <c:pt idx="315">
                  <c:v>-7.3889068513083911E-2</c:v>
                </c:pt>
                <c:pt idx="316">
                  <c:v>-5.5312734695858935E-2</c:v>
                </c:pt>
                <c:pt idx="317">
                  <c:v>-2.2854070370068261E-2</c:v>
                </c:pt>
                <c:pt idx="318">
                  <c:v>1.5340483893001893E-2</c:v>
                </c:pt>
                <c:pt idx="319">
                  <c:v>4.9684900050706728E-2</c:v>
                </c:pt>
                <c:pt idx="320">
                  <c:v>7.1559453570391451E-2</c:v>
                </c:pt>
                <c:pt idx="321">
                  <c:v>7.5474092597667616E-2</c:v>
                </c:pt>
                <c:pt idx="322">
                  <c:v>6.0446325250741201E-2</c:v>
                </c:pt>
                <c:pt idx="323">
                  <c:v>3.0247804373455069E-2</c:v>
                </c:pt>
                <c:pt idx="324">
                  <c:v>-7.5422778283732346E-3</c:v>
                </c:pt>
                <c:pt idx="325">
                  <c:v>-4.3439407273899049E-2</c:v>
                </c:pt>
                <c:pt idx="326">
                  <c:v>-6.8434161123811857E-2</c:v>
                </c:pt>
                <c:pt idx="327">
                  <c:v>-7.6253383009491332E-2</c:v>
                </c:pt>
                <c:pt idx="328">
                  <c:v>-6.4934613053740764E-2</c:v>
                </c:pt>
                <c:pt idx="329">
                  <c:v>-3.7318623934687947E-2</c:v>
                </c:pt>
                <c:pt idx="330">
                  <c:v>-3.3644682228988111E-4</c:v>
                </c:pt>
                <c:pt idx="331">
                  <c:v>3.6730171350765881E-2</c:v>
                </c:pt>
                <c:pt idx="332">
                  <c:v>6.4578290725443216E-2</c:v>
                </c:pt>
                <c:pt idx="333">
                  <c:v>7.6218620330541456E-2</c:v>
                </c:pt>
                <c:pt idx="334">
                  <c:v>6.8729682793901958E-2</c:v>
                </c:pt>
                <c:pt idx="335">
                  <c:v>4.3991043582913149E-2</c:v>
                </c:pt>
                <c:pt idx="336">
                  <c:v>8.2115796903361842E-3</c:v>
                </c:pt>
                <c:pt idx="337">
                  <c:v>-2.9628817618130607E-2</c:v>
                </c:pt>
                <c:pt idx="338">
                  <c:v>-6.0033006230434727E-2</c:v>
                </c:pt>
                <c:pt idx="339">
                  <c:v>-7.5370175674401449E-2</c:v>
                </c:pt>
                <c:pt idx="340">
                  <c:v>-7.1791019701498412E-2</c:v>
                </c:pt>
                <c:pt idx="341">
                  <c:v>-5.019383101832689E-2</c:v>
                </c:pt>
                <c:pt idx="342">
                  <c:v>-1.5999048751631609E-2</c:v>
                </c:pt>
                <c:pt idx="343">
                  <c:v>2.2211157518438423E-2</c:v>
                </c:pt>
                <c:pt idx="344">
                  <c:v>5.484683142554099E-2</c:v>
                </c:pt>
                <c:pt idx="345">
                  <c:v>7.3717106724389539E-2</c:v>
                </c:pt>
                <c:pt idx="346">
                  <c:v>7.4085942068933194E-2</c:v>
                </c:pt>
                <c:pt idx="347">
                  <c:v>5.5860767562077383E-2</c:v>
                </c:pt>
                <c:pt idx="348">
                  <c:v>2.3615717848860754E-2</c:v>
                </c:pt>
                <c:pt idx="349">
                  <c:v>-1.4556379264589355E-2</c:v>
                </c:pt>
                <c:pt idx="350">
                  <c:v>-4.9075132006730166E-2</c:v>
                </c:pt>
                <c:pt idx="351">
                  <c:v>-7.1277061037043579E-2</c:v>
                </c:pt>
                <c:pt idx="352">
                  <c:v>-7.5589950148434074E-2</c:v>
                </c:pt>
                <c:pt idx="353">
                  <c:v>-6.0931355082454793E-2</c:v>
                </c:pt>
                <c:pt idx="354">
                  <c:v>-3.0980274222010981E-2</c:v>
                </c:pt>
                <c:pt idx="355">
                  <c:v>6.7462024557078566E-3</c:v>
                </c:pt>
                <c:pt idx="356">
                  <c:v>4.2779524515784484E-2</c:v>
                </c:pt>
                <c:pt idx="357">
                  <c:v>6.8076087643273567E-2</c:v>
                </c:pt>
                <c:pt idx="358">
                  <c:v>7.6286987702552475E-2</c:v>
                </c:pt>
                <c:pt idx="359">
                  <c:v>6.5351461850776019E-2</c:v>
                </c:pt>
                <c:pt idx="360">
                  <c:v>3.8014096574086477E-2</c:v>
                </c:pt>
                <c:pt idx="361">
                  <c:v>1.1359943310169541E-3</c:v>
                </c:pt>
                <c:pt idx="362">
                  <c:v>-3.6027218544335424E-2</c:v>
                </c:pt>
                <c:pt idx="363">
                  <c:v>-6.4148358958598842E-2</c:v>
                </c:pt>
                <c:pt idx="364">
                  <c:v>-7.6169613414545839E-2</c:v>
                </c:pt>
                <c:pt idx="365">
                  <c:v>-6.9073900431674995E-2</c:v>
                </c:pt>
                <c:pt idx="366">
                  <c:v>-4.4642094402930571E-2</c:v>
                </c:pt>
                <c:pt idx="367">
                  <c:v>-9.0060636597882656E-3</c:v>
                </c:pt>
                <c:pt idx="368">
                  <c:v>2.8890299229120963E-2</c:v>
                </c:pt>
                <c:pt idx="369">
                  <c:v>5.9535805970831003E-2</c:v>
                </c:pt>
                <c:pt idx="370">
                  <c:v>7.5239080329175131E-2</c:v>
                </c:pt>
                <c:pt idx="371">
                  <c:v>7.2058931439075408E-2</c:v>
                </c:pt>
                <c:pt idx="372">
                  <c:v>5.0793509639666619E-2</c:v>
                </c:pt>
                <c:pt idx="373">
                  <c:v>1.6779987563092614E-2</c:v>
                </c:pt>
                <c:pt idx="374">
                  <c:v>-2.1444957697765679E-2</c:v>
                </c:pt>
                <c:pt idx="375">
                  <c:v>-5.42876706003165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4.2355860840297598E-2</c:v>
                </c:pt>
                <c:pt idx="1">
                  <c:v>6.2786913426317696E-3</c:v>
                </c:pt>
                <c:pt idx="2">
                  <c:v>-3.1371015351969497E-2</c:v>
                </c:pt>
                <c:pt idx="3">
                  <c:v>-6.1163656640019597E-2</c:v>
                </c:pt>
                <c:pt idx="4">
                  <c:v>-7.5637480690797704E-2</c:v>
                </c:pt>
                <c:pt idx="5">
                  <c:v>-7.1167428481700601E-2</c:v>
                </c:pt>
                <c:pt idx="6">
                  <c:v>-4.8873052318687403E-2</c:v>
                </c:pt>
                <c:pt idx="7">
                  <c:v>-1.4338117016053699E-2</c:v>
                </c:pt>
                <c:pt idx="8">
                  <c:v>2.3787888640470999E-2</c:v>
                </c:pt>
                <c:pt idx="9">
                  <c:v>5.5956070017642301E-2</c:v>
                </c:pt>
                <c:pt idx="10">
                  <c:v>7.4109706532637903E-2</c:v>
                </c:pt>
                <c:pt idx="11">
                  <c:v>7.3702107303292297E-2</c:v>
                </c:pt>
                <c:pt idx="12">
                  <c:v>5.4835358085157201E-2</c:v>
                </c:pt>
                <c:pt idx="13">
                  <c:v>2.2234753260729399E-2</c:v>
                </c:pt>
                <c:pt idx="14">
                  <c:v>-1.5934683452243199E-2</c:v>
                </c:pt>
                <c:pt idx="15">
                  <c:v>-5.0113179843002002E-2</c:v>
                </c:pt>
                <c:pt idx="16">
                  <c:v>-7.1740519462482999E-2</c:v>
                </c:pt>
                <c:pt idx="17">
                  <c:v>-7.5400000936712702E-2</c:v>
                </c:pt>
                <c:pt idx="18">
                  <c:v>-6.0175084428695201E-2</c:v>
                </c:pt>
                <c:pt idx="19">
                  <c:v>-2.98789447263887E-2</c:v>
                </c:pt>
                <c:pt idx="20">
                  <c:v>7.9005620381581293E-3</c:v>
                </c:pt>
                <c:pt idx="21">
                  <c:v>4.3701324028719603E-2</c:v>
                </c:pt>
                <c:pt idx="22">
                  <c:v>6.8556818312956097E-2</c:v>
                </c:pt>
                <c:pt idx="23">
                  <c:v>7.6241832155088299E-2</c:v>
                </c:pt>
                <c:pt idx="24">
                  <c:v>6.4831606163989502E-2</c:v>
                </c:pt>
                <c:pt idx="25">
                  <c:v>3.7183902223033402E-2</c:v>
                </c:pt>
                <c:pt idx="26">
                  <c:v>2.23259298136148E-4</c:v>
                </c:pt>
                <c:pt idx="27">
                  <c:v>-3.6793300302979497E-2</c:v>
                </c:pt>
                <c:pt idx="28">
                  <c:v>-6.4594749594149695E-2</c:v>
                </c:pt>
                <c:pt idx="29">
                  <c:v>-7.6218043132730603E-2</c:v>
                </c:pt>
                <c:pt idx="30">
                  <c:v>-6.8752054946306401E-2</c:v>
                </c:pt>
                <c:pt idx="31">
                  <c:v>-4.4066688091795099E-2</c:v>
                </c:pt>
                <c:pt idx="32">
                  <c:v>-8.3445458348074698E-3</c:v>
                </c:pt>
                <c:pt idx="33">
                  <c:v>2.9467539692311799E-2</c:v>
                </c:pt>
                <c:pt idx="34">
                  <c:v>5.9899297100146902E-2</c:v>
                </c:pt>
                <c:pt idx="35">
                  <c:v>7.5328903960988305E-2</c:v>
                </c:pt>
                <c:pt idx="36">
                  <c:v>7.1891919518206296E-2</c:v>
                </c:pt>
                <c:pt idx="37">
                  <c:v>5.0449157846999299E-2</c:v>
                </c:pt>
                <c:pt idx="38">
                  <c:v>1.6371091629157099E-2</c:v>
                </c:pt>
                <c:pt idx="39">
                  <c:v>-2.1807216046086701E-2</c:v>
                </c:pt>
                <c:pt idx="40">
                  <c:v>-5.4523771180441202E-2</c:v>
                </c:pt>
                <c:pt idx="41">
                  <c:v>-7.3584509581734098E-2</c:v>
                </c:pt>
                <c:pt idx="42">
                  <c:v>-7.42155510731249E-2</c:v>
                </c:pt>
                <c:pt idx="43">
                  <c:v>-5.6258847398397802E-2</c:v>
                </c:pt>
                <c:pt idx="44">
                  <c:v>-2.4211766388190298E-2</c:v>
                </c:pt>
                <c:pt idx="45">
                  <c:v>1.38993017128336E-2</c:v>
                </c:pt>
                <c:pt idx="46">
                  <c:v>4.8529203474870601E-2</c:v>
                </c:pt>
                <c:pt idx="47">
                  <c:v>7.1004665173304199E-2</c:v>
                </c:pt>
                <c:pt idx="48">
                  <c:v>7.5696567998119899E-2</c:v>
                </c:pt>
                <c:pt idx="49">
                  <c:v>6.1429795780390602E-2</c:v>
                </c:pt>
                <c:pt idx="50">
                  <c:v>3.1777550126675901E-2</c:v>
                </c:pt>
                <c:pt idx="51">
                  <c:v>-5.8335800898737401E-3</c:v>
                </c:pt>
                <c:pt idx="52">
                  <c:v>-4.1983653984011E-2</c:v>
                </c:pt>
                <c:pt idx="53">
                  <c:v>-6.7618661290171897E-2</c:v>
                </c:pt>
                <c:pt idx="54">
                  <c:v>-7.6318155400488405E-2</c:v>
                </c:pt>
                <c:pt idx="55">
                  <c:v>-6.5903294047288494E-2</c:v>
                </c:pt>
                <c:pt idx="56">
                  <c:v>-3.8982543865590101E-2</c:v>
                </c:pt>
                <c:pt idx="57">
                  <c:v>-2.29837374260942E-3</c:v>
                </c:pt>
                <c:pt idx="58">
                  <c:v>3.4961438342283303E-2</c:v>
                </c:pt>
                <c:pt idx="59">
                  <c:v>6.3464941309333597E-2</c:v>
                </c:pt>
                <c:pt idx="60">
                  <c:v>7.6073256017548496E-2</c:v>
                </c:pt>
                <c:pt idx="61">
                  <c:v>6.96285518319497E-2</c:v>
                </c:pt>
                <c:pt idx="62">
                  <c:v>4.5744944895862602E-2</c:v>
                </c:pt>
                <c:pt idx="63">
                  <c:v>1.0404232729571E-2</c:v>
                </c:pt>
                <c:pt idx="64">
                  <c:v>-2.7542284067015699E-2</c:v>
                </c:pt>
                <c:pt idx="65">
                  <c:v>-5.8590664959092299E-2</c:v>
                </c:pt>
                <c:pt idx="66">
                  <c:v>-7.4964650342066702E-2</c:v>
                </c:pt>
                <c:pt idx="67">
                  <c:v>-7.2563273999942196E-2</c:v>
                </c:pt>
                <c:pt idx="68">
                  <c:v>-5.1987975534661002E-2</c:v>
                </c:pt>
                <c:pt idx="69">
                  <c:v>-1.8391966086737901E-2</c:v>
                </c:pt>
                <c:pt idx="70">
                  <c:v>1.98104253630829E-2</c:v>
                </c:pt>
                <c:pt idx="71">
                  <c:v>5.3051172885762901E-2</c:v>
                </c:pt>
                <c:pt idx="72">
                  <c:v>7.3004925053619898E-2</c:v>
                </c:pt>
                <c:pt idx="73">
                  <c:v>7.4674140852122595E-2</c:v>
                </c:pt>
                <c:pt idx="74">
                  <c:v>5.7640754829472798E-2</c:v>
                </c:pt>
                <c:pt idx="75">
                  <c:v>2.6170884182498601E-2</c:v>
                </c:pt>
                <c:pt idx="76">
                  <c:v>-1.1853646760361099E-2</c:v>
                </c:pt>
                <c:pt idx="77">
                  <c:v>-4.6909358337402403E-2</c:v>
                </c:pt>
                <c:pt idx="78">
                  <c:v>-7.0216330114309097E-2</c:v>
                </c:pt>
                <c:pt idx="79">
                  <c:v>-7.5937186423598799E-2</c:v>
                </c:pt>
                <c:pt idx="80">
                  <c:v>-6.2639103312993993E-2</c:v>
                </c:pt>
                <c:pt idx="81">
                  <c:v>-3.3652668192864103E-2</c:v>
                </c:pt>
                <c:pt idx="82">
                  <c:v>3.7622864421657698E-3</c:v>
                </c:pt>
                <c:pt idx="83">
                  <c:v>4.0234953098224502E-2</c:v>
                </c:pt>
                <c:pt idx="84">
                  <c:v>6.6630526151304797E-2</c:v>
                </c:pt>
                <c:pt idx="85">
                  <c:v>7.6338070584015399E-2</c:v>
                </c:pt>
                <c:pt idx="86">
                  <c:v>6.6926271671950394E-2</c:v>
                </c:pt>
                <c:pt idx="87">
                  <c:v>4.0752372839197901E-2</c:v>
                </c:pt>
                <c:pt idx="88">
                  <c:v>4.3717894195011101E-3</c:v>
                </c:pt>
                <c:pt idx="89">
                  <c:v>-3.3103735780922301E-2</c:v>
                </c:pt>
                <c:pt idx="90">
                  <c:v>-6.2288224994346102E-2</c:v>
                </c:pt>
                <c:pt idx="91">
                  <c:v>-7.5872241849841204E-2</c:v>
                </c:pt>
                <c:pt idx="92">
                  <c:v>-7.0453585056826196E-2</c:v>
                </c:pt>
                <c:pt idx="93">
                  <c:v>-4.73893908240181E-2</c:v>
                </c:pt>
                <c:pt idx="94">
                  <c:v>-1.2456229676896999E-2</c:v>
                </c:pt>
                <c:pt idx="95">
                  <c:v>2.55966714656417E-2</c:v>
                </c:pt>
                <c:pt idx="96">
                  <c:v>5.7238727449389001E-2</c:v>
                </c:pt>
                <c:pt idx="97">
                  <c:v>7.4544989060150696E-2</c:v>
                </c:pt>
                <c:pt idx="98">
                  <c:v>7.3180995717258807E-2</c:v>
                </c:pt>
                <c:pt idx="99">
                  <c:v>5.3488368015040998E-2</c:v>
                </c:pt>
                <c:pt idx="100">
                  <c:v>2.03992467257109E-2</c:v>
                </c:pt>
                <c:pt idx="101">
                  <c:v>-1.7798992453812699E-2</c:v>
                </c:pt>
                <c:pt idx="102">
                  <c:v>-5.1539363556346099E-2</c:v>
                </c:pt>
                <c:pt idx="103">
                  <c:v>-7.2371381329193199E-2</c:v>
                </c:pt>
                <c:pt idx="104">
                  <c:v>-7.5077537688688495E-2</c:v>
                </c:pt>
                <c:pt idx="105">
                  <c:v>-5.8980058986821099E-2</c:v>
                </c:pt>
                <c:pt idx="106">
                  <c:v>-2.8110658625981701E-2</c:v>
                </c:pt>
                <c:pt idx="107">
                  <c:v>9.7992305736006192E-3</c:v>
                </c:pt>
                <c:pt idx="108">
                  <c:v>4.5254841686011502E-2</c:v>
                </c:pt>
                <c:pt idx="109">
                  <c:v>6.9376096957504699E-2</c:v>
                </c:pt>
                <c:pt idx="110">
                  <c:v>7.6121678367930698E-2</c:v>
                </c:pt>
                <c:pt idx="111">
                  <c:v>6.3802113206499297E-2</c:v>
                </c:pt>
                <c:pt idx="112">
                  <c:v>3.5502912992924802E-2</c:v>
                </c:pt>
                <c:pt idx="113">
                  <c:v>-1.68821202381023E-3</c:v>
                </c:pt>
                <c:pt idx="114">
                  <c:v>-3.8456513866274897E-2</c:v>
                </c:pt>
                <c:pt idx="115">
                  <c:v>-6.5593143244039004E-2</c:v>
                </c:pt>
                <c:pt idx="116">
                  <c:v>-7.6301562986014398E-2</c:v>
                </c:pt>
                <c:pt idx="117">
                  <c:v>-6.7899782937610204E-2</c:v>
                </c:pt>
                <c:pt idx="118">
                  <c:v>-4.2492081032808597E-2</c:v>
                </c:pt>
                <c:pt idx="119">
                  <c:v>-6.4419738316069198E-3</c:v>
                </c:pt>
                <c:pt idx="120">
                  <c:v>3.12215656788251E-2</c:v>
                </c:pt>
                <c:pt idx="121">
                  <c:v>6.1065470380463401E-2</c:v>
                </c:pt>
                <c:pt idx="122">
                  <c:v>7.5615149202638801E-2</c:v>
                </c:pt>
                <c:pt idx="123">
                  <c:v>7.1226544824683005E-2</c:v>
                </c:pt>
                <c:pt idx="124">
                  <c:v>4.8998810437980003E-2</c:v>
                </c:pt>
                <c:pt idx="125">
                  <c:v>1.4499020010532901E-2</c:v>
                </c:pt>
                <c:pt idx="126">
                  <c:v>-2.3632139923942301E-2</c:v>
                </c:pt>
                <c:pt idx="127">
                  <c:v>-5.5844483811313399E-2</c:v>
                </c:pt>
                <c:pt idx="128">
                  <c:v>-7.4070230294114595E-2</c:v>
                </c:pt>
                <c:pt idx="129">
                  <c:v>-7.3744628101405599E-2</c:v>
                </c:pt>
                <c:pt idx="130">
                  <c:v>-5.49492263222396E-2</c:v>
                </c:pt>
                <c:pt idx="131">
                  <c:v>-2.2391449930416401E-2</c:v>
                </c:pt>
                <c:pt idx="132">
                  <c:v>1.5774404002950201E-2</c:v>
                </c:pt>
                <c:pt idx="133">
                  <c:v>4.9989460596479997E-2</c:v>
                </c:pt>
                <c:pt idx="134">
                  <c:v>7.1684346671522001E-2</c:v>
                </c:pt>
                <c:pt idx="135">
                  <c:v>7.5425443425279404E-2</c:v>
                </c:pt>
                <c:pt idx="136">
                  <c:v>6.0275769967694501E-2</c:v>
                </c:pt>
                <c:pt idx="137">
                  <c:v>3.00296559979704E-2</c:v>
                </c:pt>
                <c:pt idx="138">
                  <c:v>-7.7375716069065003E-3</c:v>
                </c:pt>
                <c:pt idx="139">
                  <c:v>-4.3566876402424203E-2</c:v>
                </c:pt>
                <c:pt idx="140">
                  <c:v>-6.8484586733675204E-2</c:v>
                </c:pt>
                <c:pt idx="141">
                  <c:v>-7.6249907469944894E-2</c:v>
                </c:pt>
                <c:pt idx="142">
                  <c:v>-6.4917965860282201E-2</c:v>
                </c:pt>
                <c:pt idx="143">
                  <c:v>-3.7326916979089103E-2</c:v>
                </c:pt>
                <c:pt idx="144">
                  <c:v>-3.87110181101443E-4</c:v>
                </c:pt>
                <c:pt idx="145">
                  <c:v>3.66496507632003E-2</c:v>
                </c:pt>
                <c:pt idx="146">
                  <c:v>6.4507279315931407E-2</c:v>
                </c:pt>
                <c:pt idx="147">
                  <c:v>7.6208659589879102E-2</c:v>
                </c:pt>
                <c:pt idx="148">
                  <c:v>6.8823108305340205E-2</c:v>
                </c:pt>
                <c:pt idx="149">
                  <c:v>4.42003825981611E-2</c:v>
                </c:pt>
                <c:pt idx="150">
                  <c:v>8.5073968700058403E-3</c:v>
                </c:pt>
                <c:pt idx="151">
                  <c:v>-2.9316319180301E-2</c:v>
                </c:pt>
                <c:pt idx="152">
                  <c:v>-5.9797581226660797E-2</c:v>
                </c:pt>
                <c:pt idx="153">
                  <c:v>-7.5302168097540798E-2</c:v>
                </c:pt>
                <c:pt idx="154">
                  <c:v>-7.1946859827655196E-2</c:v>
                </c:pt>
                <c:pt idx="155">
                  <c:v>-5.0572014188018197E-2</c:v>
                </c:pt>
                <c:pt idx="156">
                  <c:v>-1.6531093868992399E-2</c:v>
                </c:pt>
                <c:pt idx="157">
                  <c:v>2.16501414609836E-2</c:v>
                </c:pt>
                <c:pt idx="158">
                  <c:v>5.4408964554329399E-2</c:v>
                </c:pt>
                <c:pt idx="159">
                  <c:v>7.3540724946331806E-2</c:v>
                </c:pt>
                <c:pt idx="160">
                  <c:v>7.4253754561988905E-2</c:v>
                </c:pt>
                <c:pt idx="161">
                  <c:v>5.6369470710744697E-2</c:v>
                </c:pt>
                <c:pt idx="162">
                  <c:v>2.4367103229185699E-2</c:v>
                </c:pt>
                <c:pt idx="163">
                  <c:v>-1.37381564186568E-2</c:v>
                </c:pt>
                <c:pt idx="164">
                  <c:v>-4.8402609566111802E-2</c:v>
                </c:pt>
                <c:pt idx="165">
                  <c:v>-7.0944328879743696E-2</c:v>
                </c:pt>
                <c:pt idx="166">
                  <c:v>-7.5717600918779104E-2</c:v>
                </c:pt>
                <c:pt idx="167">
                  <c:v>-6.1526930089811603E-2</c:v>
                </c:pt>
                <c:pt idx="168">
                  <c:v>-3.1926457934486702E-2</c:v>
                </c:pt>
                <c:pt idx="169">
                  <c:v>5.67019366789627E-3</c:v>
                </c:pt>
                <c:pt idx="170">
                  <c:v>4.1846710090827001E-2</c:v>
                </c:pt>
                <c:pt idx="171">
                  <c:v>6.7542458373367406E-2</c:v>
                </c:pt>
                <c:pt idx="172">
                  <c:v>7.6321778953305802E-2</c:v>
                </c:pt>
                <c:pt idx="173">
                  <c:v>6.5985836528445599E-2</c:v>
                </c:pt>
                <c:pt idx="174">
                  <c:v>3.9123331998624902E-2</c:v>
                </c:pt>
                <c:pt idx="175">
                  <c:v>2.46214626621715E-3</c:v>
                </c:pt>
                <c:pt idx="176">
                  <c:v>-3.4815699272611203E-2</c:v>
                </c:pt>
                <c:pt idx="177">
                  <c:v>-6.3373736947696102E-2</c:v>
                </c:pt>
                <c:pt idx="178">
                  <c:v>-7.6059429062108497E-2</c:v>
                </c:pt>
                <c:pt idx="179">
                  <c:v>-6.96955653294732E-2</c:v>
                </c:pt>
                <c:pt idx="180">
                  <c:v>-4.5876014900173401E-2</c:v>
                </c:pt>
                <c:pt idx="181">
                  <c:v>-1.0566531944990199E-2</c:v>
                </c:pt>
                <c:pt idx="182">
                  <c:v>2.7389404485821001E-2</c:v>
                </c:pt>
                <c:pt idx="183">
                  <c:v>5.84854946516285E-2</c:v>
                </c:pt>
                <c:pt idx="184">
                  <c:v>7.4933529864267406E-2</c:v>
                </c:pt>
                <c:pt idx="185">
                  <c:v>7.2613997668529495E-2</c:v>
                </c:pt>
                <c:pt idx="186">
                  <c:v>5.2107839292170499E-2</c:v>
                </c:pt>
                <c:pt idx="187">
                  <c:v>1.8550949311520602E-2</c:v>
                </c:pt>
                <c:pt idx="188">
                  <c:v>-1.9652141005934199E-2</c:v>
                </c:pt>
                <c:pt idx="189">
                  <c:v>-5.2933230695420899E-2</c:v>
                </c:pt>
                <c:pt idx="190">
                  <c:v>-7.2956864383316097E-2</c:v>
                </c:pt>
                <c:pt idx="191">
                  <c:v>-7.47079987948812E-2</c:v>
                </c:pt>
                <c:pt idx="192">
                  <c:v>-5.7748051453490497E-2</c:v>
                </c:pt>
                <c:pt idx="193">
                  <c:v>-2.6324746382670301E-2</c:v>
                </c:pt>
                <c:pt idx="194">
                  <c:v>1.16917547265602E-2</c:v>
                </c:pt>
                <c:pt idx="195">
                  <c:v>4.6779983334143002E-2</c:v>
                </c:pt>
                <c:pt idx="196">
                  <c:v>7.0151874913741794E-2</c:v>
                </c:pt>
                <c:pt idx="197">
                  <c:v>7.5953794230556801E-2</c:v>
                </c:pt>
                <c:pt idx="198">
                  <c:v>6.2732614599197101E-2</c:v>
                </c:pt>
                <c:pt idx="199">
                  <c:v>3.3799662476580901E-2</c:v>
                </c:pt>
                <c:pt idx="200">
                  <c:v>-3.5986247911783701E-3</c:v>
                </c:pt>
                <c:pt idx="201">
                  <c:v>-4.0095614155739603E-2</c:v>
                </c:pt>
                <c:pt idx="202">
                  <c:v>-6.6550408219863702E-2</c:v>
                </c:pt>
                <c:pt idx="203">
                  <c:v>-7.6337239696563197E-2</c:v>
                </c:pt>
                <c:pt idx="204">
                  <c:v>-6.7004935929403805E-2</c:v>
                </c:pt>
                <c:pt idx="205">
                  <c:v>-4.0890830290280199E-2</c:v>
                </c:pt>
                <c:pt idx="206">
                  <c:v>-4.5353625366610804E-3</c:v>
                </c:pt>
                <c:pt idx="207">
                  <c:v>3.2956014899611301E-2</c:v>
                </c:pt>
                <c:pt idx="208">
                  <c:v>6.21933539600023E-2</c:v>
                </c:pt>
                <c:pt idx="209">
                  <c:v>7.5853981701553205E-2</c:v>
                </c:pt>
                <c:pt idx="210">
                  <c:v>7.0516509162010396E-2</c:v>
                </c:pt>
                <c:pt idx="211">
                  <c:v>4.7517739450178301E-2</c:v>
                </c:pt>
                <c:pt idx="212">
                  <c:v>1.2617857114394299E-2</c:v>
                </c:pt>
                <c:pt idx="213">
                  <c:v>-2.54422458111923E-2</c:v>
                </c:pt>
                <c:pt idx="214">
                  <c:v>-5.7130180441131502E-2</c:v>
                </c:pt>
                <c:pt idx="215">
                  <c:v>-7.4509506969680006E-2</c:v>
                </c:pt>
                <c:pt idx="216">
                  <c:v>-7.3227465254248197E-2</c:v>
                </c:pt>
                <c:pt idx="217">
                  <c:v>-5.3605150595675402E-2</c:v>
                </c:pt>
                <c:pt idx="218">
                  <c:v>-2.0557093428203999E-2</c:v>
                </c:pt>
                <c:pt idx="219">
                  <c:v>1.76396153153103E-2</c:v>
                </c:pt>
                <c:pt idx="220">
                  <c:v>5.1418372974876198E-2</c:v>
                </c:pt>
                <c:pt idx="221">
                  <c:v>7.2319080146456202E-2</c:v>
                </c:pt>
                <c:pt idx="222">
                  <c:v>7.5107025060353702E-2</c:v>
                </c:pt>
                <c:pt idx="223">
                  <c:v>5.9083949617728601E-2</c:v>
                </c:pt>
                <c:pt idx="224">
                  <c:v>2.8262932463130001E-2</c:v>
                </c:pt>
                <c:pt idx="225">
                  <c:v>-9.6367114573635299E-3</c:v>
                </c:pt>
                <c:pt idx="226">
                  <c:v>-4.5122781211542597E-2</c:v>
                </c:pt>
                <c:pt idx="227">
                  <c:v>-6.9307570489878498E-2</c:v>
                </c:pt>
                <c:pt idx="228">
                  <c:v>-7.6133848786071504E-2</c:v>
                </c:pt>
                <c:pt idx="229">
                  <c:v>-6.38919323536839E-2</c:v>
                </c:pt>
                <c:pt idx="230">
                  <c:v>-3.5647885106543299E-2</c:v>
                </c:pt>
                <c:pt idx="231">
                  <c:v>1.5243961089552399E-3</c:v>
                </c:pt>
                <c:pt idx="232">
                  <c:v>3.8314882862299102E-2</c:v>
                </c:pt>
                <c:pt idx="233">
                  <c:v>6.5509169514503002E-2</c:v>
                </c:pt>
                <c:pt idx="234">
                  <c:v>7.6296278272415696E-2</c:v>
                </c:pt>
                <c:pt idx="235">
                  <c:v>6.7974510829253598E-2</c:v>
                </c:pt>
                <c:pt idx="236">
                  <c:v>4.2628105465653897E-2</c:v>
                </c:pt>
                <c:pt idx="237">
                  <c:v>6.6052266426135401E-3</c:v>
                </c:pt>
                <c:pt idx="238">
                  <c:v>-3.10719721689206E-2</c:v>
                </c:pt>
                <c:pt idx="239">
                  <c:v>-6.0967002794227301E-2</c:v>
                </c:pt>
                <c:pt idx="240">
                  <c:v>-7.55924693578926E-2</c:v>
                </c:pt>
                <c:pt idx="241">
                  <c:v>-7.1285333029238895E-2</c:v>
                </c:pt>
                <c:pt idx="242">
                  <c:v>-4.9124342821311402E-2</c:v>
                </c:pt>
                <c:pt idx="243">
                  <c:v>-1.4659856208488101E-2</c:v>
                </c:pt>
                <c:pt idx="244">
                  <c:v>2.3476282334896501E-2</c:v>
                </c:pt>
                <c:pt idx="245">
                  <c:v>5.5732640331223902E-2</c:v>
                </c:pt>
                <c:pt idx="246">
                  <c:v>7.4030412816396302E-2</c:v>
                </c:pt>
                <c:pt idx="247">
                  <c:v>7.3786809160362704E-2</c:v>
                </c:pt>
                <c:pt idx="248">
                  <c:v>5.5062841409984097E-2</c:v>
                </c:pt>
                <c:pt idx="249">
                  <c:v>2.2548043443405899E-2</c:v>
                </c:pt>
                <c:pt idx="250">
                  <c:v>-1.56140518814797E-2</c:v>
                </c:pt>
                <c:pt idx="251">
                  <c:v>-4.9865511050103097E-2</c:v>
                </c:pt>
                <c:pt idx="252">
                  <c:v>-7.1627843633055896E-2</c:v>
                </c:pt>
                <c:pt idx="253">
                  <c:v>-7.5450538431227399E-2</c:v>
                </c:pt>
                <c:pt idx="254">
                  <c:v>-6.0376177818138803E-2</c:v>
                </c:pt>
                <c:pt idx="255">
                  <c:v>-3.0180228923882099E-2</c:v>
                </c:pt>
                <c:pt idx="256">
                  <c:v>7.57454552890855E-3</c:v>
                </c:pt>
                <c:pt idx="257">
                  <c:v>4.3432228064915E-2</c:v>
                </c:pt>
                <c:pt idx="258">
                  <c:v>6.8412039648081499E-2</c:v>
                </c:pt>
                <c:pt idx="259">
                  <c:v>7.6257631503903203E-2</c:v>
                </c:pt>
                <c:pt idx="260">
                  <c:v>6.5004026481571095E-2</c:v>
                </c:pt>
                <c:pt idx="261">
                  <c:v>3.7469759771225498E-2</c:v>
                </c:pt>
                <c:pt idx="262">
                  <c:v>5.5095928066242999E-4</c:v>
                </c:pt>
                <c:pt idx="263">
                  <c:v>-3.6505832379645699E-2</c:v>
                </c:pt>
                <c:pt idx="264">
                  <c:v>-6.4419511854728995E-2</c:v>
                </c:pt>
                <c:pt idx="265">
                  <c:v>-7.6198924956156905E-2</c:v>
                </c:pt>
                <c:pt idx="266">
                  <c:v>-6.8893844598503104E-2</c:v>
                </c:pt>
                <c:pt idx="267">
                  <c:v>-4.4333873474770399E-2</c:v>
                </c:pt>
                <c:pt idx="268">
                  <c:v>-8.6702087118974494E-3</c:v>
                </c:pt>
                <c:pt idx="269">
                  <c:v>2.9164963608940199E-2</c:v>
                </c:pt>
                <c:pt idx="270">
                  <c:v>5.9695589867619803E-2</c:v>
                </c:pt>
                <c:pt idx="271">
                  <c:v>7.5275085319399998E-2</c:v>
                </c:pt>
                <c:pt idx="272">
                  <c:v>7.2001468680209305E-2</c:v>
                </c:pt>
                <c:pt idx="273">
                  <c:v>5.0694637545376203E-2</c:v>
                </c:pt>
                <c:pt idx="274">
                  <c:v>1.6691019950604E-2</c:v>
                </c:pt>
                <c:pt idx="275">
                  <c:v>-2.1492967134367401E-2</c:v>
                </c:pt>
                <c:pt idx="276">
                  <c:v>-5.4293907267848399E-2</c:v>
                </c:pt>
                <c:pt idx="277">
                  <c:v>-7.3496601511148799E-2</c:v>
                </c:pt>
                <c:pt idx="278">
                  <c:v>-7.4291615966167304E-2</c:v>
                </c:pt>
                <c:pt idx="279">
                  <c:v>-5.6479834330733003E-2</c:v>
                </c:pt>
                <c:pt idx="280">
                  <c:v>-2.4522327811711601E-2</c:v>
                </c:pt>
                <c:pt idx="281">
                  <c:v>1.35769478332304E-2</c:v>
                </c:pt>
                <c:pt idx="282">
                  <c:v>4.8275792668070201E-2</c:v>
                </c:pt>
                <c:pt idx="283">
                  <c:v>7.0883665747916505E-2</c:v>
                </c:pt>
                <c:pt idx="284">
                  <c:v>7.5738285010859094E-2</c:v>
                </c:pt>
                <c:pt idx="285">
                  <c:v>6.1623780946622603E-2</c:v>
                </c:pt>
                <c:pt idx="286">
                  <c:v>3.20752186581214E-2</c:v>
                </c:pt>
                <c:pt idx="287">
                  <c:v>-5.5067811235169403E-3</c:v>
                </c:pt>
                <c:pt idx="288">
                  <c:v>-4.1709573411180402E-2</c:v>
                </c:pt>
                <c:pt idx="289">
                  <c:v>-6.7465944290605498E-2</c:v>
                </c:pt>
                <c:pt idx="290">
                  <c:v>-7.6325050894114996E-2</c:v>
                </c:pt>
                <c:pt idx="291">
                  <c:v>-6.6068075014952696E-2</c:v>
                </c:pt>
                <c:pt idx="292">
                  <c:v>-3.9263939891713701E-2</c:v>
                </c:pt>
                <c:pt idx="293">
                  <c:v>-2.62590744679537E-3</c:v>
                </c:pt>
                <c:pt idx="294">
                  <c:v>3.4669799808119899E-2</c:v>
                </c:pt>
                <c:pt idx="295">
                  <c:v>6.3282240625268105E-2</c:v>
                </c:pt>
                <c:pt idx="296">
                  <c:v>7.60452517032979E-2</c:v>
                </c:pt>
                <c:pt idx="297">
                  <c:v>6.9762257741744105E-2</c:v>
                </c:pt>
                <c:pt idx="298">
                  <c:v>4.6006873555142803E-2</c:v>
                </c:pt>
                <c:pt idx="299">
                  <c:v>1.0728782480732901E-2</c:v>
                </c:pt>
                <c:pt idx="300">
                  <c:v>-2.7236398722511102E-2</c:v>
                </c:pt>
                <c:pt idx="301">
                  <c:v>-5.8380054903351103E-2</c:v>
                </c:pt>
                <c:pt idx="302">
                  <c:v>-7.4902064170079302E-2</c:v>
                </c:pt>
                <c:pt idx="303">
                  <c:v>-7.2664386806739104E-2</c:v>
                </c:pt>
                <c:pt idx="304">
                  <c:v>-5.2227462990521799E-2</c:v>
                </c:pt>
                <c:pt idx="305">
                  <c:v>-1.8709847072669799E-2</c:v>
                </c:pt>
                <c:pt idx="306">
                  <c:v>1.9493766111997001E-2</c:v>
                </c:pt>
                <c:pt idx="307">
                  <c:v>5.2815044643368801E-2</c:v>
                </c:pt>
                <c:pt idx="308">
                  <c:v>7.2908467603058497E-2</c:v>
                </c:pt>
                <c:pt idx="309">
                  <c:v>7.4741512560265594E-2</c:v>
                </c:pt>
                <c:pt idx="310">
                  <c:v>5.7855082034071997E-2</c:v>
                </c:pt>
                <c:pt idx="311">
                  <c:v>2.6478487305572701E-2</c:v>
                </c:pt>
                <c:pt idx="312">
                  <c:v>-1.15298088292171E-2</c:v>
                </c:pt>
                <c:pt idx="313">
                  <c:v>-4.6650392816988399E-2</c:v>
                </c:pt>
                <c:pt idx="314">
                  <c:v>-7.0087096525718096E-2</c:v>
                </c:pt>
                <c:pt idx="315">
                  <c:v>-7.5970052120800394E-2</c:v>
                </c:pt>
                <c:pt idx="316">
                  <c:v>-6.2825836878240102E-2</c:v>
                </c:pt>
                <c:pt idx="317">
                  <c:v>-3.39465010463278E-2</c:v>
                </c:pt>
                <c:pt idx="318">
                  <c:v>3.4349465614410199E-3</c:v>
                </c:pt>
                <c:pt idx="319">
                  <c:v>3.99560904940355E-2</c:v>
                </c:pt>
                <c:pt idx="320">
                  <c:v>6.6469983692808696E-2</c:v>
                </c:pt>
                <c:pt idx="321">
                  <c:v>7.63360571258756E-2</c:v>
                </c:pt>
                <c:pt idx="322">
                  <c:v>6.7083291497248607E-2</c:v>
                </c:pt>
                <c:pt idx="323">
                  <c:v>4.1029099358607997E-2</c:v>
                </c:pt>
                <c:pt idx="324">
                  <c:v>4.6989147595500802E-3</c:v>
                </c:pt>
                <c:pt idx="325">
                  <c:v>-3.2808142190988002E-2</c:v>
                </c:pt>
                <c:pt idx="326">
                  <c:v>-6.2098196402855001E-2</c:v>
                </c:pt>
                <c:pt idx="327">
                  <c:v>-7.5835372096384093E-2</c:v>
                </c:pt>
                <c:pt idx="328">
                  <c:v>-7.0579108399879797E-2</c:v>
                </c:pt>
                <c:pt idx="329">
                  <c:v>-4.7645869163624198E-2</c:v>
                </c:pt>
                <c:pt idx="330">
                  <c:v>-1.27794264218253E-2</c:v>
                </c:pt>
                <c:pt idx="331">
                  <c:v>2.5287702945125699E-2</c:v>
                </c:pt>
                <c:pt idx="332">
                  <c:v>5.70213702359499E-2</c:v>
                </c:pt>
                <c:pt idx="333">
                  <c:v>7.4473681616280707E-2</c:v>
                </c:pt>
                <c:pt idx="334">
                  <c:v>7.3273597434634297E-2</c:v>
                </c:pt>
                <c:pt idx="335">
                  <c:v>5.3721686219086101E-2</c:v>
                </c:pt>
                <c:pt idx="336">
                  <c:v>2.0714845424821399E-2</c:v>
                </c:pt>
                <c:pt idx="337">
                  <c:v>-1.7480156911661299E-2</c:v>
                </c:pt>
                <c:pt idx="338">
                  <c:v>-5.1297145510597601E-2</c:v>
                </c:pt>
                <c:pt idx="339">
                  <c:v>-7.2266445792017103E-2</c:v>
                </c:pt>
                <c:pt idx="340">
                  <c:v>-7.5136166416343297E-2</c:v>
                </c:pt>
                <c:pt idx="341">
                  <c:v>-5.91875680507594E-2</c:v>
                </c:pt>
                <c:pt idx="342">
                  <c:v>-2.8415076093847299E-2</c:v>
                </c:pt>
                <c:pt idx="343">
                  <c:v>9.4741479451032895E-3</c:v>
                </c:pt>
                <c:pt idx="344">
                  <c:v>4.4990512857855998E-2</c:v>
                </c:pt>
                <c:pt idx="345">
                  <c:v>6.9238724724479506E-2</c:v>
                </c:pt>
                <c:pt idx="346">
                  <c:v>7.6145668457992505E-2</c:v>
                </c:pt>
                <c:pt idx="347">
                  <c:v>6.3981457152768303E-2</c:v>
                </c:pt>
                <c:pt idx="348">
                  <c:v>3.5792692991488899E-2</c:v>
                </c:pt>
                <c:pt idx="349">
                  <c:v>-1.3605731712559401E-3</c:v>
                </c:pt>
                <c:pt idx="350">
                  <c:v>-3.8173075342876603E-2</c:v>
                </c:pt>
                <c:pt idx="351">
                  <c:v>-6.5424893986306701E-2</c:v>
                </c:pt>
                <c:pt idx="352">
                  <c:v>-7.6290642064289801E-2</c:v>
                </c:pt>
                <c:pt idx="353">
                  <c:v>-6.8048925564487703E-2</c:v>
                </c:pt>
                <c:pt idx="354">
                  <c:v>-4.27639335121731E-2</c:v>
                </c:pt>
                <c:pt idx="355">
                  <c:v>-6.7684490235511204E-3</c:v>
                </c:pt>
                <c:pt idx="356">
                  <c:v>3.09222355114286E-2</c:v>
                </c:pt>
                <c:pt idx="357">
                  <c:v>6.08682543349486E-2</c:v>
                </c:pt>
                <c:pt idx="358">
                  <c:v>7.5569441261044507E-2</c:v>
                </c:pt>
                <c:pt idx="359">
                  <c:v>7.1343792824532903E-2</c:v>
                </c:pt>
                <c:pt idx="360">
                  <c:v>4.9249648890357899E-2</c:v>
                </c:pt>
                <c:pt idx="361">
                  <c:v>1.4820624868952E-2</c:v>
                </c:pt>
                <c:pt idx="362">
                  <c:v>-2.3320316591364701E-2</c:v>
                </c:pt>
                <c:pt idx="363">
                  <c:v>-5.5620540092633002E-2</c:v>
                </c:pt>
                <c:pt idx="364">
                  <c:v>-7.39902542829209E-2</c:v>
                </c:pt>
                <c:pt idx="365">
                  <c:v>-7.3828650285837003E-2</c:v>
                </c:pt>
                <c:pt idx="366">
                  <c:v>-5.51762028249696E-2</c:v>
                </c:pt>
                <c:pt idx="367">
                  <c:v>-2.2704533078276402E-2</c:v>
                </c:pt>
                <c:pt idx="368">
                  <c:v>1.5453627826568801E-2</c:v>
                </c:pt>
                <c:pt idx="369">
                  <c:v>4.9741331774902801E-2</c:v>
                </c:pt>
                <c:pt idx="370">
                  <c:v>7.1571010607392294E-2</c:v>
                </c:pt>
                <c:pt idx="371">
                  <c:v>7.5475285838944597E-2</c:v>
                </c:pt>
                <c:pt idx="372">
                  <c:v>6.0476307517452199E-2</c:v>
                </c:pt>
                <c:pt idx="373">
                  <c:v>3.0330662810439099E-2</c:v>
                </c:pt>
                <c:pt idx="374">
                  <c:v>-7.4114845552202798E-3</c:v>
                </c:pt>
                <c:pt idx="375">
                  <c:v>-4.3297379636512499E-2</c:v>
                </c:pt>
                <c:pt idx="376">
                  <c:v>-6.8339177390397104E-2</c:v>
                </c:pt>
                <c:pt idx="377">
                  <c:v>-7.6265004221378496E-2</c:v>
                </c:pt>
                <c:pt idx="378">
                  <c:v>-6.5089787631377502E-2</c:v>
                </c:pt>
                <c:pt idx="379">
                  <c:v>-3.7612429941370401E-2</c:v>
                </c:pt>
                <c:pt idx="380">
                  <c:v>-7.1480584197158902E-4</c:v>
                </c:pt>
                <c:pt idx="381">
                  <c:v>3.6361845814882499E-2</c:v>
                </c:pt>
                <c:pt idx="382">
                  <c:v>6.4331447614884504E-2</c:v>
                </c:pt>
                <c:pt idx="383">
                  <c:v>7.6188839276411E-2</c:v>
                </c:pt>
                <c:pt idx="384">
                  <c:v>6.8964263499915204E-2</c:v>
                </c:pt>
                <c:pt idx="385">
                  <c:v>4.44671601066347E-2</c:v>
                </c:pt>
                <c:pt idx="386">
                  <c:v>8.8329806104132397E-3</c:v>
                </c:pt>
                <c:pt idx="387">
                  <c:v>-2.90134736755196E-2</c:v>
                </c:pt>
                <c:pt idx="388">
                  <c:v>-5.9593323492894999E-2</c:v>
                </c:pt>
                <c:pt idx="389">
                  <c:v>-7.5247655751335393E-2</c:v>
                </c:pt>
                <c:pt idx="390">
                  <c:v>-7.2055745824287198E-2</c:v>
                </c:pt>
                <c:pt idx="391">
                  <c:v>-5.0817027354151501E-2</c:v>
                </c:pt>
                <c:pt idx="392">
                  <c:v>-1.6850869137217599E-2</c:v>
                </c:pt>
                <c:pt idx="393">
                  <c:v>2.1335693790335199E-2</c:v>
                </c:pt>
                <c:pt idx="394">
                  <c:v>5.4178599851063602E-2</c:v>
                </c:pt>
                <c:pt idx="395">
                  <c:v>7.3452139479460304E-2</c:v>
                </c:pt>
                <c:pt idx="396">
                  <c:v>7.4329135111233999E-2</c:v>
                </c:pt>
                <c:pt idx="397">
                  <c:v>5.6589937749921E-2</c:v>
                </c:pt>
                <c:pt idx="398">
                  <c:v>2.4677439420653199E-2</c:v>
                </c:pt>
                <c:pt idx="399">
                  <c:v>-1.3415676699237E-2</c:v>
                </c:pt>
                <c:pt idx="400">
                  <c:v>-4.81487533649873E-2</c:v>
                </c:pt>
                <c:pt idx="401">
                  <c:v>-7.0822676057295697E-2</c:v>
                </c:pt>
                <c:pt idx="402">
                  <c:v>-7.5758620179068994E-2</c:v>
                </c:pt>
                <c:pt idx="403">
                  <c:v>-6.1720347904634799E-2</c:v>
                </c:pt>
                <c:pt idx="404">
                  <c:v>-3.2223831612243799E-2</c:v>
                </c:pt>
                <c:pt idx="405">
                  <c:v>5.3433432095720997E-3</c:v>
                </c:pt>
                <c:pt idx="406">
                  <c:v>4.1572244576855898E-2</c:v>
                </c:pt>
                <c:pt idx="407">
                  <c:v>6.7389119394383995E-2</c:v>
                </c:pt>
                <c:pt idx="408">
                  <c:v>7.6327971207842404E-2</c:v>
                </c:pt>
                <c:pt idx="409">
                  <c:v>6.6150009127939599E-2</c:v>
                </c:pt>
                <c:pt idx="410">
                  <c:v>3.9404366897080101E-2</c:v>
                </c:pt>
                <c:pt idx="411">
                  <c:v>2.7896565299015399E-3</c:v>
                </c:pt>
                <c:pt idx="412">
                  <c:v>-3.4523740620963597E-2</c:v>
                </c:pt>
                <c:pt idx="413">
                  <c:v>-6.3190452763570298E-2</c:v>
                </c:pt>
                <c:pt idx="414">
                  <c:v>-7.6030724006431405E-2</c:v>
                </c:pt>
                <c:pt idx="415">
                  <c:v>-6.9828628761512399E-2</c:v>
                </c:pt>
                <c:pt idx="416">
                  <c:v>-4.6137520257909098E-2</c:v>
                </c:pt>
                <c:pt idx="417">
                  <c:v>-1.08909835893159E-2</c:v>
                </c:pt>
                <c:pt idx="418">
                  <c:v>2.70832674819785E-2</c:v>
                </c:pt>
                <c:pt idx="419">
                  <c:v>5.8274346200017597E-2</c:v>
                </c:pt>
                <c:pt idx="420">
                  <c:v>7.4870253404464002E-2</c:v>
                </c:pt>
                <c:pt idx="421">
                  <c:v>7.2714441182430006E-2</c:v>
                </c:pt>
                <c:pt idx="422">
                  <c:v>5.2346846078612203E-2</c:v>
                </c:pt>
                <c:pt idx="423">
                  <c:v>1.8868658638148701E-2</c:v>
                </c:pt>
                <c:pt idx="424">
                  <c:v>-1.93353014108993E-2</c:v>
                </c:pt>
                <c:pt idx="425">
                  <c:v>-5.2696615274085798E-2</c:v>
                </c:pt>
                <c:pt idx="426">
                  <c:v>-7.2859734935809606E-2</c:v>
                </c:pt>
                <c:pt idx="427">
                  <c:v>-7.4774681993878794E-2</c:v>
                </c:pt>
                <c:pt idx="428">
                  <c:v>-5.7961846078130701E-2</c:v>
                </c:pt>
                <c:pt idx="429">
                  <c:v>-2.66321062429263E-2</c:v>
                </c:pt>
                <c:pt idx="430">
                  <c:v>1.13678098144115E-2</c:v>
                </c:pt>
                <c:pt idx="431">
                  <c:v>4.65205873829578E-2</c:v>
                </c:pt>
                <c:pt idx="432">
                  <c:v>7.0021995248669894E-2</c:v>
                </c:pt>
                <c:pt idx="433">
                  <c:v>7.5985960019430407E-2</c:v>
                </c:pt>
                <c:pt idx="434">
                  <c:v>6.2918769720650899E-2</c:v>
                </c:pt>
                <c:pt idx="435">
                  <c:v>3.4093183225624102E-2</c:v>
                </c:pt>
                <c:pt idx="436">
                  <c:v>-3.2712525070140702E-3</c:v>
                </c:pt>
                <c:pt idx="437">
                  <c:v>-3.9816382755893401E-2</c:v>
                </c:pt>
                <c:pt idx="438">
                  <c:v>-6.6389252940652996E-2</c:v>
                </c:pt>
                <c:pt idx="439">
                  <c:v>-7.6334522877400904E-2</c:v>
                </c:pt>
                <c:pt idx="440">
                  <c:v>-6.7161338014503205E-2</c:v>
                </c:pt>
                <c:pt idx="441">
                  <c:v>-4.1167179407180003E-2</c:v>
                </c:pt>
                <c:pt idx="442">
                  <c:v>-4.8624453346882398E-3</c:v>
                </c:pt>
                <c:pt idx="443">
                  <c:v>3.2660118336297103E-2</c:v>
                </c:pt>
                <c:pt idx="444">
                  <c:v>6.2002752761292003E-2</c:v>
                </c:pt>
                <c:pt idx="445">
                  <c:v>7.5816413120067802E-2</c:v>
                </c:pt>
                <c:pt idx="446">
                  <c:v>7.0641382482041604E-2</c:v>
                </c:pt>
                <c:pt idx="447">
                  <c:v>4.7773779374066301E-2</c:v>
                </c:pt>
                <c:pt idx="448">
                  <c:v>1.29409368548452E-2</c:v>
                </c:pt>
                <c:pt idx="449">
                  <c:v>-2.5133043579415901E-2</c:v>
                </c:pt>
                <c:pt idx="450">
                  <c:v>-5.69122973351293E-2</c:v>
                </c:pt>
                <c:pt idx="451">
                  <c:v>-7.4437513164998803E-2</c:v>
                </c:pt>
                <c:pt idx="452">
                  <c:v>-7.3319392045887596E-2</c:v>
                </c:pt>
                <c:pt idx="453">
                  <c:v>-5.3837974348397002E-2</c:v>
                </c:pt>
                <c:pt idx="454">
                  <c:v>-2.08725019888048E-2</c:v>
                </c:pt>
                <c:pt idx="455">
                  <c:v>1.7320617977485301E-2</c:v>
                </c:pt>
                <c:pt idx="456">
                  <c:v>5.1175681722001203E-2</c:v>
                </c:pt>
                <c:pt idx="457">
                  <c:v>7.2213478508360796E-2</c:v>
                </c:pt>
                <c:pt idx="458">
                  <c:v>7.5164961622404006E-2</c:v>
                </c:pt>
                <c:pt idx="459">
                  <c:v>5.92909138085468E-2</c:v>
                </c:pt>
                <c:pt idx="460">
                  <c:v>2.8567088817213E-2</c:v>
                </c:pt>
                <c:pt idx="461">
                  <c:v>-9.3115407857447905E-3</c:v>
                </c:pt>
                <c:pt idx="462">
                  <c:v>-4.48580372343075E-2</c:v>
                </c:pt>
                <c:pt idx="463">
                  <c:v>-6.9169559978477999E-2</c:v>
                </c:pt>
                <c:pt idx="464">
                  <c:v>-7.6157137329240801E-2</c:v>
                </c:pt>
                <c:pt idx="465">
                  <c:v>-6.4070687191314701E-2</c:v>
                </c:pt>
                <c:pt idx="466">
                  <c:v>-3.5937335980636399E-2</c:v>
                </c:pt>
                <c:pt idx="467">
                  <c:v>1.1967439654392399E-3</c:v>
                </c:pt>
                <c:pt idx="468">
                  <c:v>3.8031091961310201E-2</c:v>
                </c:pt>
                <c:pt idx="469">
                  <c:v>6.5340317047704793E-2</c:v>
                </c:pt>
                <c:pt idx="470">
                  <c:v>7.6284654387602402E-2</c:v>
                </c:pt>
                <c:pt idx="471">
                  <c:v>6.8123026800486097E-2</c:v>
                </c:pt>
                <c:pt idx="472">
                  <c:v>4.2899564546610799E-2</c:v>
                </c:pt>
                <c:pt idx="473">
                  <c:v>6.9316402224593497E-3</c:v>
                </c:pt>
                <c:pt idx="474">
                  <c:v>-3.07723563961812E-2</c:v>
                </c:pt>
                <c:pt idx="475">
                  <c:v>-6.0769225457558203E-2</c:v>
                </c:pt>
                <c:pt idx="476">
                  <c:v>-7.5546065018184103E-2</c:v>
                </c:pt>
                <c:pt idx="477">
                  <c:v>-7.1401923941242507E-2</c:v>
                </c:pt>
                <c:pt idx="478">
                  <c:v>-4.9374728067838498E-2</c:v>
                </c:pt>
                <c:pt idx="479">
                  <c:v>-1.4981325251268499E-2</c:v>
                </c:pt>
                <c:pt idx="480">
                  <c:v>2.31642434118761E-2</c:v>
                </c:pt>
                <c:pt idx="481">
                  <c:v>5.5508183611983002E-2</c:v>
                </c:pt>
                <c:pt idx="482">
                  <c:v>7.3949754878697205E-2</c:v>
                </c:pt>
                <c:pt idx="483">
                  <c:v>7.3870151285067701E-2</c:v>
                </c:pt>
                <c:pt idx="484">
                  <c:v>5.5289310044943703E-2</c:v>
                </c:pt>
                <c:pt idx="485">
                  <c:v>2.28609181140851E-2</c:v>
                </c:pt>
                <c:pt idx="486">
                  <c:v>-1.5293132577285999E-2</c:v>
                </c:pt>
                <c:pt idx="487">
                  <c:v>-4.9616923342969098E-2</c:v>
                </c:pt>
                <c:pt idx="488">
                  <c:v>-7.1513847856359405E-2</c:v>
                </c:pt>
                <c:pt idx="489">
                  <c:v>-7.5499685534420602E-2</c:v>
                </c:pt>
                <c:pt idx="490">
                  <c:v>-6.0576158604340402E-2</c:v>
                </c:pt>
                <c:pt idx="491">
                  <c:v>-3.0480956964597201E-2</c:v>
                </c:pt>
                <c:pt idx="492">
                  <c:v>7.2483894370584103E-3</c:v>
                </c:pt>
                <c:pt idx="493">
                  <c:v>4.3162331738459098E-2</c:v>
                </c:pt>
                <c:pt idx="494">
                  <c:v>6.8266000296295995E-2</c:v>
                </c:pt>
                <c:pt idx="495">
                  <c:v>7.6272025588405096E-2</c:v>
                </c:pt>
                <c:pt idx="496">
                  <c:v>6.5175248914602593E-2</c:v>
                </c:pt>
                <c:pt idx="497">
                  <c:v>3.7754926832246898E-2</c:v>
                </c:pt>
                <c:pt idx="498">
                  <c:v>8.7864911019295102E-4</c:v>
                </c:pt>
                <c:pt idx="499">
                  <c:v>-3.6217691732252297E-2</c:v>
                </c:pt>
                <c:pt idx="500">
                  <c:v>-6.4243087002106999E-2</c:v>
                </c:pt>
                <c:pt idx="501">
                  <c:v>-7.6178402597105899E-2</c:v>
                </c:pt>
                <c:pt idx="502">
                  <c:v>-6.9034364685158806E-2</c:v>
                </c:pt>
                <c:pt idx="503">
                  <c:v>-4.4600241879706702E-2</c:v>
                </c:pt>
                <c:pt idx="504">
                  <c:v>-8.9957118156683297E-3</c:v>
                </c:pt>
                <c:pt idx="505">
                  <c:v>2.8861850077948802E-2</c:v>
                </c:pt>
                <c:pt idx="506">
                  <c:v>5.9490782573624501E-2</c:v>
                </c:pt>
                <c:pt idx="507">
                  <c:v>7.5219879519714095E-2</c:v>
                </c:pt>
                <c:pt idx="508">
                  <c:v>7.2109691009836094E-2</c:v>
                </c:pt>
                <c:pt idx="509">
                  <c:v>5.0939183050498098E-2</c:v>
                </c:pt>
                <c:pt idx="510">
                  <c:v>1.7010640692412999E-2</c:v>
                </c:pt>
                <c:pt idx="511">
                  <c:v>-2.1178322153440399E-2</c:v>
                </c:pt>
                <c:pt idx="512">
                  <c:v>-5.4063042835192497E-2</c:v>
                </c:pt>
                <c:pt idx="513">
                  <c:v>-7.3407339056101403E-2</c:v>
                </c:pt>
                <c:pt idx="514">
                  <c:v>-7.4366311824339296E-2</c:v>
                </c:pt>
                <c:pt idx="515">
                  <c:v>-5.6699780461065601E-2</c:v>
                </c:pt>
                <c:pt idx="516">
                  <c:v>-2.4832437341416401E-2</c:v>
                </c:pt>
                <c:pt idx="517">
                  <c:v>1.32543437596479E-2</c:v>
                </c:pt>
                <c:pt idx="518">
                  <c:v>4.80214922421291E-2</c:v>
                </c:pt>
                <c:pt idx="519">
                  <c:v>7.0761360088858999E-2</c:v>
                </c:pt>
                <c:pt idx="520">
                  <c:v>7.5778606329725495E-2</c:v>
                </c:pt>
                <c:pt idx="521">
                  <c:v>6.1816630518967401E-2</c:v>
                </c:pt>
                <c:pt idx="522">
                  <c:v>3.2372296112198898E-2</c:v>
                </c:pt>
                <c:pt idx="523">
                  <c:v>-5.1798806790150399E-3</c:v>
                </c:pt>
                <c:pt idx="524">
                  <c:v>-4.1434724220522898E-2</c:v>
                </c:pt>
                <c:pt idx="525">
                  <c:v>-6.7311984038632894E-2</c:v>
                </c:pt>
                <c:pt idx="526">
                  <c:v>-7.6330539881034207E-2</c:v>
                </c:pt>
                <c:pt idx="527">
                  <c:v>-6.6231638489938502E-2</c:v>
                </c:pt>
                <c:pt idx="528">
                  <c:v>-3.9544612367781701E-2</c:v>
                </c:pt>
                <c:pt idx="529">
                  <c:v>-2.9533927611487898E-3</c:v>
                </c:pt>
                <c:pt idx="530">
                  <c:v>3.43775223840323E-2</c:v>
                </c:pt>
                <c:pt idx="531">
                  <c:v>6.3098373785466497E-2</c:v>
                </c:pt>
                <c:pt idx="532">
                  <c:v>7.6015846038437695E-2</c:v>
                </c:pt>
                <c:pt idx="533">
                  <c:v>6.9894678083009101E-2</c:v>
                </c:pt>
                <c:pt idx="534">
                  <c:v>4.6267954406587E-2</c:v>
                </c:pt>
                <c:pt idx="535">
                  <c:v>1.1053134523484E-2</c:v>
                </c:pt>
                <c:pt idx="536">
                  <c:v>-2.6930011469693999E-2</c:v>
                </c:pt>
                <c:pt idx="537">
                  <c:v>-5.8168369028624697E-2</c:v>
                </c:pt>
                <c:pt idx="538">
                  <c:v>-7.4838097713972498E-2</c:v>
                </c:pt>
                <c:pt idx="539">
                  <c:v>-7.2764160565003094E-2</c:v>
                </c:pt>
                <c:pt idx="540">
                  <c:v>-5.2465988006447702E-2</c:v>
                </c:pt>
                <c:pt idx="541">
                  <c:v>-1.9027383276317401E-2</c:v>
                </c:pt>
                <c:pt idx="542">
                  <c:v>1.91767476326829E-2</c:v>
                </c:pt>
                <c:pt idx="543">
                  <c:v>5.2577943133172302E-2</c:v>
                </c:pt>
                <c:pt idx="544">
                  <c:v>7.2810666606079405E-2</c:v>
                </c:pt>
                <c:pt idx="545">
                  <c:v>7.4807506942910398E-2</c:v>
                </c:pt>
                <c:pt idx="546">
                  <c:v>5.8068343093808102E-2</c:v>
                </c:pt>
                <c:pt idx="547">
                  <c:v>2.6785602487013501E-2</c:v>
                </c:pt>
                <c:pt idx="548">
                  <c:v>-1.12057584284677E-2</c:v>
                </c:pt>
                <c:pt idx="549">
                  <c:v>-4.6390567630060803E-2</c:v>
                </c:pt>
                <c:pt idx="550">
                  <c:v>-6.9956571382516805E-2</c:v>
                </c:pt>
                <c:pt idx="551">
                  <c:v>-7.6001517853159395E-2</c:v>
                </c:pt>
                <c:pt idx="552">
                  <c:v>-6.3011412698290803E-2</c:v>
                </c:pt>
                <c:pt idx="553">
                  <c:v>-3.42397083387097E-2</c:v>
                </c:pt>
                <c:pt idx="554">
                  <c:v>3.1075433820309099E-3</c:v>
                </c:pt>
                <c:pt idx="555">
                  <c:v>3.9676491584942297E-2</c:v>
                </c:pt>
                <c:pt idx="556">
                  <c:v>6.6308216335320594E-2</c:v>
                </c:pt>
                <c:pt idx="557">
                  <c:v>7.6332636958207301E-2</c:v>
                </c:pt>
                <c:pt idx="558">
                  <c:v>6.7239075121609704E-2</c:v>
                </c:pt>
                <c:pt idx="559">
                  <c:v>4.1305069799865798E-2</c:v>
                </c:pt>
                <c:pt idx="560">
                  <c:v>5.0259535086954396E-3</c:v>
                </c:pt>
                <c:pt idx="561">
                  <c:v>-3.2511944017479803E-2</c:v>
                </c:pt>
                <c:pt idx="562">
                  <c:v>-6.1907023475019099E-2</c:v>
                </c:pt>
                <c:pt idx="563">
                  <c:v>-7.5797104859947798E-2</c:v>
                </c:pt>
                <c:pt idx="564">
                  <c:v>-7.0703331121601196E-2</c:v>
                </c:pt>
                <c:pt idx="565">
                  <c:v>-4.7901469492226401E-2</c:v>
                </c:pt>
                <c:pt idx="566">
                  <c:v>-1.3102387669380501E-2</c:v>
                </c:pt>
                <c:pt idx="567">
                  <c:v>2.4978268426573701E-2</c:v>
                </c:pt>
                <c:pt idx="568">
                  <c:v>5.6802962241165003E-2</c:v>
                </c:pt>
                <c:pt idx="569">
                  <c:v>7.4401001782461507E-2</c:v>
                </c:pt>
                <c:pt idx="570">
                  <c:v>7.33648488770339E-2</c:v>
                </c:pt>
                <c:pt idx="571">
                  <c:v>5.3954014447872498E-2</c:v>
                </c:pt>
                <c:pt idx="572">
                  <c:v>2.1030062393835501E-2</c:v>
                </c:pt>
                <c:pt idx="573">
                  <c:v>-1.7160999247773201E-2</c:v>
                </c:pt>
                <c:pt idx="574">
                  <c:v>-5.1053982168666801E-2</c:v>
                </c:pt>
                <c:pt idx="575">
                  <c:v>-7.2160178539505904E-2</c:v>
                </c:pt>
                <c:pt idx="576">
                  <c:v>-7.5193410545877304E-2</c:v>
                </c:pt>
                <c:pt idx="577">
                  <c:v>-5.9393986414980102E-2</c:v>
                </c:pt>
                <c:pt idx="578">
                  <c:v>-2.8718969932909E-2</c:v>
                </c:pt>
                <c:pt idx="579">
                  <c:v>9.1488907284141396E-3</c:v>
                </c:pt>
                <c:pt idx="580">
                  <c:v>4.4725354951208399E-2</c:v>
                </c:pt>
                <c:pt idx="581">
                  <c:v>6.9100076570513605E-2</c:v>
                </c:pt>
                <c:pt idx="582">
                  <c:v>7.6168255346979796E-2</c:v>
                </c:pt>
                <c:pt idx="583">
                  <c:v>6.4159622058243104E-2</c:v>
                </c:pt>
                <c:pt idx="584">
                  <c:v>3.6081813407620102E-2</c:v>
                </c:pt>
                <c:pt idx="585">
                  <c:v>-1.03290924626121E-3</c:v>
                </c:pt>
                <c:pt idx="586">
                  <c:v>-3.7888933371712702E-2</c:v>
                </c:pt>
                <c:pt idx="587">
                  <c:v>-6.5255439088340403E-2</c:v>
                </c:pt>
                <c:pt idx="588">
                  <c:v>-7.6278315269938696E-2</c:v>
                </c:pt>
                <c:pt idx="589">
                  <c:v>-6.8196814195866901E-2</c:v>
                </c:pt>
                <c:pt idx="590">
                  <c:v>-4.3034997944119101E-2</c:v>
                </c:pt>
                <c:pt idx="591">
                  <c:v>-7.0947994875215099E-3</c:v>
                </c:pt>
                <c:pt idx="592">
                  <c:v>3.0622335513666499E-2</c:v>
                </c:pt>
                <c:pt idx="593">
                  <c:v>6.0669916618278898E-2</c:v>
                </c:pt>
                <c:pt idx="594">
                  <c:v>7.5522340737004895E-2</c:v>
                </c:pt>
                <c:pt idx="595">
                  <c:v>7.1459726111559596E-2</c:v>
                </c:pt>
                <c:pt idx="596">
                  <c:v>4.9499579777517198E-2</c:v>
                </c:pt>
                <c:pt idx="597">
                  <c:v>1.5141956615096101E-2</c:v>
                </c:pt>
                <c:pt idx="598">
                  <c:v>-2.3008063515455E-2</c:v>
                </c:pt>
                <c:pt idx="599">
                  <c:v>-5.5395571406896701E-2</c:v>
                </c:pt>
                <c:pt idx="600">
                  <c:v>-7.3908914790304994E-2</c:v>
                </c:pt>
                <c:pt idx="601">
                  <c:v>-7.3911311966860904E-2</c:v>
                </c:pt>
                <c:pt idx="602">
                  <c:v>-5.54021625488249E-2</c:v>
                </c:pt>
                <c:pt idx="603">
                  <c:v>-2.3017197830371199E-2</c:v>
                </c:pt>
                <c:pt idx="604">
                  <c:v>1.51325668730279E-2</c:v>
                </c:pt>
                <c:pt idx="605">
                  <c:v>4.9492286327447697E-2</c:v>
                </c:pt>
                <c:pt idx="606">
                  <c:v>7.1456355643304006E-2</c:v>
                </c:pt>
                <c:pt idx="607">
                  <c:v>7.5523737405246705E-2</c:v>
                </c:pt>
                <c:pt idx="608">
                  <c:v>6.0675730618792598E-2</c:v>
                </c:pt>
                <c:pt idx="609">
                  <c:v>3.0631110693956101E-2</c:v>
                </c:pt>
                <c:pt idx="610">
                  <c:v>-7.0852609257969204E-3</c:v>
                </c:pt>
                <c:pt idx="611">
                  <c:v>-4.3027084992916298E-2</c:v>
                </c:pt>
                <c:pt idx="612">
                  <c:v>-6.8192508702902999E-2</c:v>
                </c:pt>
                <c:pt idx="613">
                  <c:v>-7.6278695572635904E-2</c:v>
                </c:pt>
                <c:pt idx="614">
                  <c:v>-6.5260409937529004E-2</c:v>
                </c:pt>
                <c:pt idx="615">
                  <c:v>-3.7897249787376401E-2</c:v>
                </c:pt>
                <c:pt idx="616">
                  <c:v>-1.0424883305057699E-3</c:v>
                </c:pt>
                <c:pt idx="617">
                  <c:v>3.6073370795868101E-2</c:v>
                </c:pt>
                <c:pt idx="618">
                  <c:v>6.4154430423471007E-2</c:v>
                </c:pt>
                <c:pt idx="619">
                  <c:v>7.6167614966322905E-2</c:v>
                </c:pt>
                <c:pt idx="620">
                  <c:v>6.9104147831280105E-2</c:v>
                </c:pt>
                <c:pt idx="621">
                  <c:v>4.4733118180882998E-2</c:v>
                </c:pt>
                <c:pt idx="622">
                  <c:v>9.1584015779652608E-3</c:v>
                </c:pt>
                <c:pt idx="623">
                  <c:v>-2.87100935147525E-2</c:v>
                </c:pt>
                <c:pt idx="624">
                  <c:v>-5.9387967582210703E-2</c:v>
                </c:pt>
                <c:pt idx="625">
                  <c:v>-7.5191756752500297E-2</c:v>
                </c:pt>
                <c:pt idx="626">
                  <c:v>-7.2163303988331901E-2</c:v>
                </c:pt>
                <c:pt idx="627">
                  <c:v>-5.1061104071648503E-2</c:v>
                </c:pt>
                <c:pt idx="628">
                  <c:v>-1.71703338801278E-2</c:v>
                </c:pt>
                <c:pt idx="629">
                  <c:v>2.1020852948689099E-2</c:v>
                </c:pt>
                <c:pt idx="630">
                  <c:v>5.3947236752602497E-2</c:v>
                </c:pt>
                <c:pt idx="631">
                  <c:v>7.33622004474664E-2</c:v>
                </c:pt>
                <c:pt idx="632">
                  <c:v>7.4403145934211296E-2</c:v>
                </c:pt>
                <c:pt idx="633">
                  <c:v>5.6809361958125103E-2</c:v>
                </c:pt>
                <c:pt idx="634">
                  <c:v>2.4987320859930499E-2</c:v>
                </c:pt>
                <c:pt idx="635">
                  <c:v>-1.3092949757718599E-2</c:v>
                </c:pt>
                <c:pt idx="636">
                  <c:v>-4.7894009885783601E-2</c:v>
                </c:pt>
                <c:pt idx="637">
                  <c:v>-7.0699718125087102E-2</c:v>
                </c:pt>
                <c:pt idx="638">
                  <c:v>-7.5798243370752805E-2</c:v>
                </c:pt>
                <c:pt idx="639">
                  <c:v>-6.1912628346049298E-2</c:v>
                </c:pt>
                <c:pt idx="640">
                  <c:v>-3.2520611474015498E-2</c:v>
                </c:pt>
                <c:pt idx="641">
                  <c:v>5.0163942849124803E-3</c:v>
                </c:pt>
                <c:pt idx="642">
                  <c:v>4.1297012975733197E-2</c:v>
                </c:pt>
                <c:pt idx="643">
                  <c:v>6.7234538578712394E-2</c:v>
                </c:pt>
                <c:pt idx="644">
                  <c:v>7.6332756901856494E-2</c:v>
                </c:pt>
                <c:pt idx="645">
                  <c:v>6.6312962724885294E-2</c:v>
                </c:pt>
                <c:pt idx="646">
                  <c:v>3.96846756577117E-2</c:v>
                </c:pt>
                <c:pt idx="647">
                  <c:v>3.1171153862094799E-3</c:v>
                </c:pt>
                <c:pt idx="648">
                  <c:v>-3.4231145770948899E-2</c:v>
                </c:pt>
                <c:pt idx="649">
                  <c:v>-6.3006004115161704E-2</c:v>
                </c:pt>
                <c:pt idx="650">
                  <c:v>-7.6000617867859097E-2</c:v>
                </c:pt>
                <c:pt idx="651">
                  <c:v>-6.9960405401946896E-2</c:v>
                </c:pt>
                <c:pt idx="652">
                  <c:v>-4.6398175400270497E-2</c:v>
                </c:pt>
                <c:pt idx="653">
                  <c:v>-1.1215234536212801E-2</c:v>
                </c:pt>
                <c:pt idx="654">
                  <c:v>2.67766313917033E-2</c:v>
                </c:pt>
                <c:pt idx="655">
                  <c:v>5.8062123877405801E-2</c:v>
                </c:pt>
                <c:pt idx="656">
                  <c:v>7.4805597246745306E-2</c:v>
                </c:pt>
                <c:pt idx="657">
                  <c:v>7.2813544725402801E-2</c:v>
                </c:pt>
                <c:pt idx="658">
                  <c:v>5.2584888225145301E-2</c:v>
                </c:pt>
                <c:pt idx="659">
                  <c:v>1.9186020255936499E-2</c:v>
                </c:pt>
                <c:pt idx="660">
                  <c:v>-1.9018105507800202E-2</c:v>
                </c:pt>
                <c:pt idx="661">
                  <c:v>-5.2459028767347197E-2</c:v>
                </c:pt>
                <c:pt idx="662">
                  <c:v>-7.2761262839923901E-2</c:v>
                </c:pt>
                <c:pt idx="663">
                  <c:v>-7.4839987256136997E-2</c:v>
                </c:pt>
                <c:pt idx="664">
                  <c:v>-5.8174572590475801E-2</c:v>
                </c:pt>
                <c:pt idx="665">
                  <c:v>-2.6938975330682E-2</c:v>
                </c:pt>
                <c:pt idx="666">
                  <c:v>1.1043655417951199E-2</c:v>
                </c:pt>
                <c:pt idx="667">
                  <c:v>4.6260334157294199E-2</c:v>
                </c:pt>
                <c:pt idx="668">
                  <c:v>6.9890825228664397E-2</c:v>
                </c:pt>
                <c:pt idx="669">
                  <c:v>7.6016725550312997E-2</c:v>
                </c:pt>
                <c:pt idx="670">
                  <c:v>6.3103765384356497E-2</c:v>
                </c:pt>
                <c:pt idx="671">
                  <c:v>3.4386075710547997E-2</c:v>
                </c:pt>
                <c:pt idx="672">
                  <c:v>-2.9438199406942099E-3</c:v>
                </c:pt>
                <c:pt idx="673">
                  <c:v>-3.95364176256566E-2</c:v>
                </c:pt>
                <c:pt idx="674">
                  <c:v>-6.6226874250144493E-2</c:v>
                </c:pt>
                <c:pt idx="675">
                  <c:v>-7.6330399376983105E-2</c:v>
                </c:pt>
                <c:pt idx="676">
                  <c:v>-6.7316502460435801E-2</c:v>
                </c:pt>
                <c:pt idx="677">
                  <c:v>-4.1442769901408903E-2</c:v>
                </c:pt>
                <c:pt idx="678">
                  <c:v>-5.1894385282945897E-3</c:v>
                </c:pt>
                <c:pt idx="679">
                  <c:v>3.2363619917170502E-2</c:v>
                </c:pt>
                <c:pt idx="680">
                  <c:v>6.1811008985058202E-2</c:v>
                </c:pt>
                <c:pt idx="681">
                  <c:v>7.5777447404976495E-2</c:v>
                </c:pt>
                <c:pt idx="682">
                  <c:v>7.0764954033163102E-2</c:v>
                </c:pt>
                <c:pt idx="683">
                  <c:v>4.8028938929840198E-2</c:v>
                </c:pt>
                <c:pt idx="684">
                  <c:v>1.3263778121632701E-2</c:v>
                </c:pt>
                <c:pt idx="685">
                  <c:v>-2.4823378199643399E-2</c:v>
                </c:pt>
                <c:pt idx="686">
                  <c:v>-5.6693365457760297E-2</c:v>
                </c:pt>
                <c:pt idx="687">
                  <c:v>-7.4364147636875405E-2</c:v>
                </c:pt>
                <c:pt idx="688">
                  <c:v>-7.3409967718654795E-2</c:v>
                </c:pt>
                <c:pt idx="689">
                  <c:v>-5.4069805982919598E-2</c:v>
                </c:pt>
                <c:pt idx="690">
                  <c:v>-2.1187525914037601E-2</c:v>
                </c:pt>
                <c:pt idx="691">
                  <c:v>1.7001301457883498E-2</c:v>
                </c:pt>
                <c:pt idx="692">
                  <c:v>5.0932047411260402E-2</c:v>
                </c:pt>
                <c:pt idx="693">
                  <c:v>7.2106546131003604E-2</c:v>
                </c:pt>
                <c:pt idx="694">
                  <c:v>7.5221513055699907E-2</c:v>
                </c:pt>
                <c:pt idx="695">
                  <c:v>5.94967853952071E-2</c:v>
                </c:pt>
                <c:pt idx="696">
                  <c:v>2.88707187412241E-2</c:v>
                </c:pt>
                <c:pt idx="697">
                  <c:v>-8.9861985224348202E-3</c:v>
                </c:pt>
                <c:pt idx="698">
                  <c:v>-4.4592466619821497E-2</c:v>
                </c:pt>
                <c:pt idx="699">
                  <c:v>-6.9030274820694404E-2</c:v>
                </c:pt>
                <c:pt idx="700">
                  <c:v>-7.6179022459989004E-2</c:v>
                </c:pt>
                <c:pt idx="701">
                  <c:v>-6.4248261343833296E-2</c:v>
                </c:pt>
                <c:pt idx="702">
                  <c:v>-3.62261246068371E-2</c:v>
                </c:pt>
                <c:pt idx="703">
                  <c:v>8.6906976850312202E-4</c:v>
                </c:pt>
                <c:pt idx="704">
                  <c:v>3.77466002290043E-2</c:v>
                </c:pt>
                <c:pt idx="705">
                  <c:v>6.5170260499243696E-2</c:v>
                </c:pt>
                <c:pt idx="706">
                  <c:v>7.62716247405026E-2</c:v>
                </c:pt>
                <c:pt idx="707">
                  <c:v>6.82702874106937E-2</c:v>
                </c:pt>
                <c:pt idx="708">
                  <c:v>4.3170233080760699E-2</c:v>
                </c:pt>
                <c:pt idx="709">
                  <c:v>7.2579260670681198E-3</c:v>
                </c:pt>
                <c:pt idx="710">
                  <c:v>-3.04721735550262E-2</c:v>
                </c:pt>
                <c:pt idx="711">
                  <c:v>-6.0570328274623497E-2</c:v>
                </c:pt>
                <c:pt idx="712">
                  <c:v>-7.5498268526804094E-2</c:v>
                </c:pt>
                <c:pt idx="713">
                  <c:v>-7.1517199069191406E-2</c:v>
                </c:pt>
                <c:pt idx="714">
                  <c:v>-4.96242034442064E-2</c:v>
                </c:pt>
                <c:pt idx="715">
                  <c:v>-1.5302518220411201E-2</c:v>
                </c:pt>
                <c:pt idx="716">
                  <c:v>2.2851777621617001E-2</c:v>
                </c:pt>
                <c:pt idx="717">
                  <c:v>5.5282703996174798E-2</c:v>
                </c:pt>
                <c:pt idx="718">
                  <c:v>7.3867734205893099E-2</c:v>
                </c:pt>
                <c:pt idx="719">
                  <c:v>7.3952132141590798E-2</c:v>
                </c:pt>
                <c:pt idx="720">
                  <c:v>5.5514759816705499E-2</c:v>
                </c:pt>
                <c:pt idx="721">
                  <c:v>2.3173371507159E-2</c:v>
                </c:pt>
                <c:pt idx="722">
                  <c:v>-1.49719314535155E-2</c:v>
                </c:pt>
                <c:pt idx="723">
                  <c:v>-4.9367421302537302E-2</c:v>
                </c:pt>
                <c:pt idx="724">
                  <c:v>-7.1398534233090893E-2</c:v>
                </c:pt>
                <c:pt idx="725">
                  <c:v>-7.5547441340616694E-2</c:v>
                </c:pt>
                <c:pt idx="726">
                  <c:v>-6.0775023102083797E-2</c:v>
                </c:pt>
                <c:pt idx="727">
                  <c:v>-3.0781123306762199E-2</c:v>
                </c:pt>
                <c:pt idx="728">
                  <c:v>6.9220997729637296E-3</c:v>
                </c:pt>
                <c:pt idx="729">
                  <c:v>4.2891640022961502E-2</c:v>
                </c:pt>
                <c:pt idx="730">
                  <c:v>6.8118702948791299E-2</c:v>
                </c:pt>
                <c:pt idx="731">
                  <c:v>7.6285014143342295E-2</c:v>
                </c:pt>
                <c:pt idx="732">
                  <c:v>6.5345270307822403E-2</c:v>
                </c:pt>
                <c:pt idx="733">
                  <c:v>3.8039398151081399E-2</c:v>
                </c:pt>
                <c:pt idx="734">
                  <c:v>1.20632274810807E-3</c:v>
                </c:pt>
                <c:pt idx="735">
                  <c:v>-3.5928883670611998E-2</c:v>
                </c:pt>
                <c:pt idx="736">
                  <c:v>-6.4065478287414601E-2</c:v>
                </c:pt>
                <c:pt idx="737">
                  <c:v>-7.61564764337605E-2</c:v>
                </c:pt>
                <c:pt idx="738">
                  <c:v>-6.9173612616790295E-2</c:v>
                </c:pt>
                <c:pt idx="739">
                  <c:v>-4.4865788398006597E-2</c:v>
                </c:pt>
                <c:pt idx="740">
                  <c:v>-9.3210491477973504E-3</c:v>
                </c:pt>
                <c:pt idx="741">
                  <c:v>2.8558204685068599E-2</c:v>
                </c:pt>
                <c:pt idx="742">
                  <c:v>5.9284878992319198E-2</c:v>
                </c:pt>
                <c:pt idx="743">
                  <c:v>7.5163287579254806E-2</c:v>
                </c:pt>
                <c:pt idx="744">
                  <c:v>7.2216584512781595E-2</c:v>
                </c:pt>
                <c:pt idx="745">
                  <c:v>5.1182789855916601E-2</c:v>
                </c:pt>
                <c:pt idx="746">
                  <c:v>1.73299479646606E-2</c:v>
                </c:pt>
                <c:pt idx="747">
                  <c:v>-2.0863286901536798E-2</c:v>
                </c:pt>
                <c:pt idx="748">
                  <c:v>-5.3831182136808799E-2</c:v>
                </c:pt>
                <c:pt idx="749">
                  <c:v>-7.3316723861507296E-2</c:v>
                </c:pt>
                <c:pt idx="750">
                  <c:v>-7.44396372711566E-2</c:v>
                </c:pt>
                <c:pt idx="751">
                  <c:v>-5.6918681736261002E-2</c:v>
                </c:pt>
                <c:pt idx="752">
                  <c:v>-2.5142089262652201E-2</c:v>
                </c:pt>
                <c:pt idx="753">
                  <c:v>1.29314954369862E-2</c:v>
                </c:pt>
                <c:pt idx="754">
                  <c:v>4.7766306883257802E-2</c:v>
                </c:pt>
                <c:pt idx="755">
                  <c:v>7.06377504499624E-2</c:v>
                </c:pt>
                <c:pt idx="756">
                  <c:v>7.5817531211683803E-2</c:v>
                </c:pt>
                <c:pt idx="757">
                  <c:v>6.20083409436216E-2</c:v>
                </c:pt>
                <c:pt idx="758">
                  <c:v>3.26687770144094E-2</c:v>
                </c:pt>
                <c:pt idx="759">
                  <c:v>-4.8528847804409497E-3</c:v>
                </c:pt>
                <c:pt idx="760">
                  <c:v>-4.1159111476918399E-2</c:v>
                </c:pt>
                <c:pt idx="761">
                  <c:v>-6.7156783371411094E-2</c:v>
                </c:pt>
                <c:pt idx="762">
                  <c:v>-7.63346222600957E-2</c:v>
                </c:pt>
                <c:pt idx="763">
                  <c:v>-6.6393981458122198E-2</c:v>
                </c:pt>
                <c:pt idx="764">
                  <c:v>-3.9824556121603301E-2</c:v>
                </c:pt>
                <c:pt idx="765">
                  <c:v>-3.28082365081876E-3</c:v>
                </c:pt>
                <c:pt idx="766">
                  <c:v>3.4084611456065603E-2</c:v>
                </c:pt>
                <c:pt idx="767">
                  <c:v>6.2913344178199895E-2</c:v>
                </c:pt>
                <c:pt idx="768">
                  <c:v>7.5985039564851406E-2</c:v>
                </c:pt>
                <c:pt idx="769">
                  <c:v>7.0025810415522194E-2</c:v>
                </c:pt>
                <c:pt idx="770">
                  <c:v>4.6528182639035701E-2</c:v>
                </c:pt>
                <c:pt idx="771">
                  <c:v>1.1377282880712899E-2</c:v>
                </c:pt>
                <c:pt idx="772">
                  <c:v>-2.6623127954623401E-2</c:v>
                </c:pt>
                <c:pt idx="773">
                  <c:v>-5.7955611235828999E-2</c:v>
                </c:pt>
                <c:pt idx="774">
                  <c:v>-7.4772752152510794E-2</c:v>
                </c:pt>
                <c:pt idx="775">
                  <c:v>-7.2862593436118006E-2</c:v>
                </c:pt>
                <c:pt idx="776">
                  <c:v>-5.2703546186935298E-2</c:v>
                </c:pt>
                <c:pt idx="777">
                  <c:v>-1.9344568846170501E-2</c:v>
                </c:pt>
                <c:pt idx="778">
                  <c:v>1.8859375767110401E-2</c:v>
                </c:pt>
                <c:pt idx="779">
                  <c:v>5.2339872724445097E-2</c:v>
                </c:pt>
                <c:pt idx="780">
                  <c:v>7.2711523864944796E-2</c:v>
                </c:pt>
                <c:pt idx="781">
                  <c:v>7.4872122783922607E-2</c:v>
                </c:pt>
                <c:pt idx="782">
                  <c:v>5.82805340787379E-2</c:v>
                </c:pt>
                <c:pt idx="783">
                  <c:v>2.7092224067348101E-2</c:v>
                </c:pt>
                <c:pt idx="784">
                  <c:v>-1.0881501529665501E-2</c:v>
                </c:pt>
                <c:pt idx="785">
                  <c:v>-4.61298875646396E-2</c:v>
                </c:pt>
                <c:pt idx="786">
                  <c:v>-6.9824757090003103E-2</c:v>
                </c:pt>
                <c:pt idx="787">
                  <c:v>-7.6031583040829798E-2</c:v>
                </c:pt>
                <c:pt idx="788">
                  <c:v>-6.3195827353382306E-2</c:v>
                </c:pt>
                <c:pt idx="789">
                  <c:v>-3.4532284666829297E-2</c:v>
                </c:pt>
                <c:pt idx="790">
                  <c:v>2.7800829372727001E-3</c:v>
                </c:pt>
                <c:pt idx="791">
                  <c:v>3.9396161523352201E-2</c:v>
                </c:pt>
                <c:pt idx="792">
                  <c:v>6.6145227059865294E-2</c:v>
                </c:pt>
                <c:pt idx="793">
                  <c:v>7.6327810144036598E-2</c:v>
                </c:pt>
                <c:pt idx="794">
                  <c:v>6.7393619674276095E-2</c:v>
                </c:pt>
                <c:pt idx="795">
                  <c:v>4.15802790774292E-2</c:v>
                </c:pt>
                <c:pt idx="796">
                  <c:v>5.3528996403155596E-3</c:v>
                </c:pt>
                <c:pt idx="797">
                  <c:v>-3.2215146718693598E-2</c:v>
                </c:pt>
                <c:pt idx="798">
                  <c:v>-6.1714709733744703E-2</c:v>
                </c:pt>
                <c:pt idx="799">
                  <c:v>-7.5757440845715202E-2</c:v>
                </c:pt>
                <c:pt idx="800">
                  <c:v>-7.0826250932832693E-2</c:v>
                </c:pt>
                <c:pt idx="801">
                  <c:v>-4.8156187099659797E-2</c:v>
                </c:pt>
                <c:pt idx="802">
                  <c:v>-1.3425107468080901E-2</c:v>
                </c:pt>
                <c:pt idx="803">
                  <c:v>2.4668373612199201E-2</c:v>
                </c:pt>
                <c:pt idx="804">
                  <c:v>5.6583507489824401E-2</c:v>
                </c:pt>
                <c:pt idx="805">
                  <c:v>7.4326950898026295E-2</c:v>
                </c:pt>
                <c:pt idx="806">
                  <c:v>7.3454748362889302E-2</c:v>
                </c:pt>
                <c:pt idx="807">
                  <c:v>5.41853484200902E-2</c:v>
                </c:pt>
                <c:pt idx="808">
                  <c:v>2.13448918239817E-2</c:v>
                </c:pt>
                <c:pt idx="809">
                  <c:v>-1.68415253435386E-2</c:v>
                </c:pt>
                <c:pt idx="810">
                  <c:v>-5.0809878011531501E-2</c:v>
                </c:pt>
                <c:pt idx="811">
                  <c:v>-7.2052581529936793E-2</c:v>
                </c:pt>
                <c:pt idx="812">
                  <c:v>-7.5249269022404294E-2</c:v>
                </c:pt>
                <c:pt idx="813">
                  <c:v>-5.9599310275636197E-2</c:v>
                </c:pt>
                <c:pt idx="814">
                  <c:v>-2.9022334543056201E-2</c:v>
                </c:pt>
                <c:pt idx="815">
                  <c:v>8.8234649173247592E-3</c:v>
                </c:pt>
                <c:pt idx="816">
                  <c:v>4.4459372852359201E-2</c:v>
                </c:pt>
                <c:pt idx="817">
                  <c:v>6.8960155050594704E-2</c:v>
                </c:pt>
                <c:pt idx="818">
                  <c:v>7.6189438618664798E-2</c:v>
                </c:pt>
                <c:pt idx="819">
                  <c:v>6.4336604639727096E-2</c:v>
                </c:pt>
                <c:pt idx="820">
                  <c:v>3.6370268913450202E-2</c:v>
                </c:pt>
                <c:pt idx="821">
                  <c:v>-7.0522628696825297E-4</c:v>
                </c:pt>
                <c:pt idx="822">
                  <c:v>-3.7604093188909199E-2</c:v>
                </c:pt>
                <c:pt idx="823">
                  <c:v>-6.50847816728298E-2</c:v>
                </c:pt>
                <c:pt idx="824">
                  <c:v>-7.6264582830117306E-2</c:v>
                </c:pt>
                <c:pt idx="825">
                  <c:v>-6.8343446106477801E-2</c:v>
                </c:pt>
                <c:pt idx="826">
                  <c:v>-4.3305269333511601E-2</c:v>
                </c:pt>
                <c:pt idx="827">
                  <c:v>-7.4210192095801797E-3</c:v>
                </c:pt>
                <c:pt idx="828">
                  <c:v>3.0321871212051502E-2</c:v>
                </c:pt>
                <c:pt idx="829">
                  <c:v>6.0470460885392201E-2</c:v>
                </c:pt>
                <c:pt idx="830">
                  <c:v>7.5473848498481502E-2</c:v>
                </c:pt>
                <c:pt idx="831">
                  <c:v>7.1574342549361805E-2</c:v>
                </c:pt>
                <c:pt idx="832">
                  <c:v>4.97485984937686E-2</c:v>
                </c:pt>
                <c:pt idx="833">
                  <c:v>1.5463009327511599E-2</c:v>
                </c:pt>
                <c:pt idx="834">
                  <c:v>-2.2695386450366301E-2</c:v>
                </c:pt>
                <c:pt idx="835">
                  <c:v>-5.5169581899793999E-2</c:v>
                </c:pt>
                <c:pt idx="836">
                  <c:v>-7.3826213315179204E-2</c:v>
                </c:pt>
                <c:pt idx="837">
                  <c:v>-7.3992611621199994E-2</c:v>
                </c:pt>
                <c:pt idx="838">
                  <c:v>-5.5627101329853303E-2</c:v>
                </c:pt>
                <c:pt idx="839">
                  <c:v>-2.33294384249613E-2</c:v>
                </c:pt>
                <c:pt idx="840">
                  <c:v>1.48112270587911E-2</c:v>
                </c:pt>
                <c:pt idx="841">
                  <c:v>4.9242328843487303E-2</c:v>
                </c:pt>
                <c:pt idx="842">
                  <c:v>7.1340383892101594E-2</c:v>
                </c:pt>
                <c:pt idx="843">
                  <c:v>7.5570797231327397E-2</c:v>
                </c:pt>
                <c:pt idx="844">
                  <c:v>6.0874035596776503E-2</c:v>
                </c:pt>
                <c:pt idx="845">
                  <c:v>3.0930994111912299E-2</c:v>
                </c:pt>
                <c:pt idx="846">
                  <c:v>-6.75890673023701E-3</c:v>
                </c:pt>
                <c:pt idx="847">
                  <c:v>-4.27559974525853E-2</c:v>
                </c:pt>
                <c:pt idx="848">
                  <c:v>-6.8044583373981699E-2</c:v>
                </c:pt>
                <c:pt idx="849">
                  <c:v>-7.6290981271414801E-2</c:v>
                </c:pt>
                <c:pt idx="850">
                  <c:v>-6.5429829634534004E-2</c:v>
                </c:pt>
                <c:pt idx="851">
                  <c:v>-3.8181371268489098E-2</c:v>
                </c:pt>
                <c:pt idx="852">
                  <c:v>-1.3701516082198001E-3</c:v>
                </c:pt>
                <c:pt idx="853">
                  <c:v>3.5784231022131602E-2</c:v>
                </c:pt>
                <c:pt idx="854">
                  <c:v>6.3976231003737394E-2</c:v>
                </c:pt>
                <c:pt idx="855">
                  <c:v>7.6144987050733304E-2</c:v>
                </c:pt>
                <c:pt idx="856">
                  <c:v>6.9242758721667394E-2</c:v>
                </c:pt>
                <c:pt idx="857">
                  <c:v>4.4998251919870003E-2</c:v>
                </c:pt>
                <c:pt idx="858">
                  <c:v>9.4836537758525106E-3</c:v>
                </c:pt>
                <c:pt idx="859">
                  <c:v>-2.8406184288643999E-2</c:v>
                </c:pt>
                <c:pt idx="860">
                  <c:v>-5.9181517278875898E-2</c:v>
                </c:pt>
                <c:pt idx="861">
                  <c:v>-7.5134472131134097E-2</c:v>
                </c:pt>
                <c:pt idx="862">
                  <c:v>-7.2269532337723402E-2</c:v>
                </c:pt>
                <c:pt idx="863">
                  <c:v>-5.13042398426998E-2</c:v>
                </c:pt>
                <c:pt idx="864">
                  <c:v>-1.7489482210674201E-2</c:v>
                </c:pt>
                <c:pt idx="865">
                  <c:v>2.0705624737885401E-2</c:v>
                </c:pt>
                <c:pt idx="866">
                  <c:v>5.3714879522471101E-2</c:v>
                </c:pt>
                <c:pt idx="867">
                  <c:v>7.3270909507733406E-2</c:v>
                </c:pt>
                <c:pt idx="868">
                  <c:v>7.4475785667060701E-2</c:v>
                </c:pt>
                <c:pt idx="869">
                  <c:v>5.7027739291840497E-2</c:v>
                </c:pt>
                <c:pt idx="870">
                  <c:v>2.5296741836568298E-2</c:v>
                </c:pt>
                <c:pt idx="871">
                  <c:v>-1.27699815412657E-2</c:v>
                </c:pt>
                <c:pt idx="872">
                  <c:v>-4.7638383822875503E-2</c:v>
                </c:pt>
                <c:pt idx="873">
                  <c:v>-7.0575457348968196E-2</c:v>
                </c:pt>
                <c:pt idx="874">
                  <c:v>-7.5836469763659903E-2</c:v>
                </c:pt>
                <c:pt idx="875">
                  <c:v>-6.2103767870739603E-2</c:v>
                </c:pt>
                <c:pt idx="876">
                  <c:v>-3.2816792050786699E-2</c:v>
                </c:pt>
                <c:pt idx="877">
                  <c:v>4.6893529188835898E-3</c:v>
                </c:pt>
                <c:pt idx="878">
                  <c:v>4.1021020359385998E-2</c:v>
                </c:pt>
                <c:pt idx="879">
                  <c:v>6.7078718774944798E-2</c:v>
                </c:pt>
                <c:pt idx="880">
                  <c:v>7.6336135947158101E-2</c:v>
                </c:pt>
                <c:pt idx="881">
                  <c:v>6.64746943163982E-2</c:v>
                </c:pt>
                <c:pt idx="882">
                  <c:v>3.9964253115031503E-2</c:v>
                </c:pt>
                <c:pt idx="883">
                  <c:v>3.4445168007778402E-3</c:v>
                </c:pt>
                <c:pt idx="884">
                  <c:v>-3.3937920114461603E-2</c:v>
                </c:pt>
                <c:pt idx="885">
                  <c:v>-6.2820394401462601E-2</c:v>
                </c:pt>
                <c:pt idx="886">
                  <c:v>-7.5969111201183201E-2</c:v>
                </c:pt>
                <c:pt idx="887">
                  <c:v>-7.0090892822416304E-2</c:v>
                </c:pt>
                <c:pt idx="888">
                  <c:v>-4.6657975523943497E-2</c:v>
                </c:pt>
                <c:pt idx="889">
                  <c:v>-1.15392788104326E-2</c:v>
                </c:pt>
                <c:pt idx="890">
                  <c:v>2.6469501865639899E-2</c:v>
                </c:pt>
                <c:pt idx="891">
                  <c:v>5.7848831594594502E-2</c:v>
                </c:pt>
                <c:pt idx="892">
                  <c:v>7.4739562582585503E-2</c:v>
                </c:pt>
                <c:pt idx="893">
                  <c:v>7.2911306471182699E-2</c:v>
                </c:pt>
                <c:pt idx="894">
                  <c:v>5.2821961345164398E-2</c:v>
                </c:pt>
                <c:pt idx="895">
                  <c:v>1.95030283165912E-2</c:v>
                </c:pt>
                <c:pt idx="896">
                  <c:v>-1.87005591418762E-2</c:v>
                </c:pt>
                <c:pt idx="897">
                  <c:v>-5.2220475553414102E-2</c:v>
                </c:pt>
                <c:pt idx="898">
                  <c:v>-7.2661449910288001E-2</c:v>
                </c:pt>
                <c:pt idx="899">
                  <c:v>-7.490391337822E-2</c:v>
                </c:pt>
                <c:pt idx="900">
                  <c:v>-5.83862270704332E-2</c:v>
                </c:pt>
                <c:pt idx="901">
                  <c:v>-2.7245347990999501E-2</c:v>
                </c:pt>
                <c:pt idx="902">
                  <c:v>1.0719297510648301E-2</c:v>
                </c:pt>
                <c:pt idx="903">
                  <c:v>4.5999228453060197E-2</c:v>
                </c:pt>
                <c:pt idx="904">
                  <c:v>6.9758367270906799E-2</c:v>
                </c:pt>
                <c:pt idx="905">
                  <c:v>7.6046090256261897E-2</c:v>
                </c:pt>
                <c:pt idx="906">
                  <c:v>6.3287598181241494E-2</c:v>
                </c:pt>
                <c:pt idx="907">
                  <c:v>3.4678334533973301E-2</c:v>
                </c:pt>
                <c:pt idx="908">
                  <c:v>-2.6163331260975202E-3</c:v>
                </c:pt>
                <c:pt idx="909">
                  <c:v>-3.9255723924184902E-2</c:v>
                </c:pt>
                <c:pt idx="910">
                  <c:v>-6.6063275140628805E-2</c:v>
                </c:pt>
                <c:pt idx="911">
                  <c:v>-7.6324869271296697E-2</c:v>
                </c:pt>
                <c:pt idx="912">
                  <c:v>-6.7470426407854195E-2</c:v>
                </c:pt>
                <c:pt idx="913">
                  <c:v>-4.1717596694426297E-2</c:v>
                </c:pt>
                <c:pt idx="914">
                  <c:v>-5.5163360916981796E-3</c:v>
                </c:pt>
                <c:pt idx="915">
                  <c:v>3.2066525106060499E-2</c:v>
                </c:pt>
                <c:pt idx="916">
                  <c:v>6.1618126164726603E-2</c:v>
                </c:pt>
                <c:pt idx="917">
                  <c:v>7.5737085274333593E-2</c:v>
                </c:pt>
                <c:pt idx="918">
                  <c:v>7.0887221538216902E-2</c:v>
                </c:pt>
                <c:pt idx="919">
                  <c:v>4.8283213415457202E-2</c:v>
                </c:pt>
                <c:pt idx="920">
                  <c:v>1.3586374965486E-2</c:v>
                </c:pt>
                <c:pt idx="921">
                  <c:v>-2.4513255378342501E-2</c:v>
                </c:pt>
                <c:pt idx="922">
                  <c:v>-5.6473388843468898E-2</c:v>
                </c:pt>
                <c:pt idx="923">
                  <c:v>-7.4289411737278599E-2</c:v>
                </c:pt>
                <c:pt idx="924">
                  <c:v>-7.3499190603434503E-2</c:v>
                </c:pt>
                <c:pt idx="925">
                  <c:v>-5.4300641227084098E-2</c:v>
                </c:pt>
                <c:pt idx="926">
                  <c:v>-2.1502159398687999E-2</c:v>
                </c:pt>
                <c:pt idx="927">
                  <c:v>1.6681671640822199E-2</c:v>
                </c:pt>
                <c:pt idx="928">
                  <c:v>5.0687474532310803E-2</c:v>
                </c:pt>
                <c:pt idx="929">
                  <c:v>7.1998284984918601E-2</c:v>
                </c:pt>
                <c:pt idx="930">
                  <c:v>7.5276678318119794E-2</c:v>
                </c:pt>
                <c:pt idx="931">
                  <c:v>5.9701560583938502E-2</c:v>
                </c:pt>
                <c:pt idx="932">
                  <c:v>2.9173816639916101E-2</c:v>
                </c:pt>
                <c:pt idx="933">
                  <c:v>-8.6606906627924307E-3</c:v>
                </c:pt>
                <c:pt idx="934">
                  <c:v>-4.4326074261980299E-2</c:v>
                </c:pt>
                <c:pt idx="935">
                  <c:v>-6.8889717583254004E-2</c:v>
                </c:pt>
                <c:pt idx="936">
                  <c:v>-7.6199503775020203E-2</c:v>
                </c:pt>
                <c:pt idx="937">
                  <c:v>-6.4424651538929498E-2</c:v>
                </c:pt>
                <c:pt idx="938">
                  <c:v>-3.6514245663391197E-2</c:v>
                </c:pt>
                <c:pt idx="939">
                  <c:v>5.4137955647833903E-4</c:v>
                </c:pt>
                <c:pt idx="940">
                  <c:v>3.74614129079529E-2</c:v>
                </c:pt>
                <c:pt idx="941">
                  <c:v>6.4999003002896794E-2</c:v>
                </c:pt>
                <c:pt idx="942">
                  <c:v>7.6257189571224598E-2</c:v>
                </c:pt>
                <c:pt idx="943">
                  <c:v>6.8416289946179598E-2</c:v>
                </c:pt>
                <c:pt idx="944">
                  <c:v>4.34401060802641E-2</c:v>
                </c:pt>
                <c:pt idx="945">
                  <c:v>7.5840781636927696E-3</c:v>
                </c:pt>
                <c:pt idx="946">
                  <c:v>-3.0171429177180499E-2</c:v>
                </c:pt>
                <c:pt idx="947">
                  <c:v>-6.0370314910670998E-2</c:v>
                </c:pt>
                <c:pt idx="948">
                  <c:v>-7.54490807645396E-2</c:v>
                </c:pt>
                <c:pt idx="949">
                  <c:v>-7.16311562888126E-2</c:v>
                </c:pt>
                <c:pt idx="950">
                  <c:v>-4.9872764353119901E-2</c:v>
                </c:pt>
                <c:pt idx="951">
                  <c:v>-1.5623429197019799E-2</c:v>
                </c:pt>
                <c:pt idx="952">
                  <c:v>2.25388907221921E-2</c:v>
                </c:pt>
                <c:pt idx="953">
                  <c:v>5.50562056389041E-2</c:v>
                </c:pt>
                <c:pt idx="954">
                  <c:v>7.37843523094487E-2</c:v>
                </c:pt>
                <c:pt idx="955">
                  <c:v>7.4032750219200999E-2</c:v>
                </c:pt>
                <c:pt idx="956">
                  <c:v>5.5739186570714597E-2</c:v>
                </c:pt>
                <c:pt idx="957">
                  <c:v>2.34853978647829E-2</c:v>
                </c:pt>
                <c:pt idx="958">
                  <c:v>-1.46504544292147E-2</c:v>
                </c:pt>
                <c:pt idx="959">
                  <c:v>-4.91170095265945E-2</c:v>
                </c:pt>
                <c:pt idx="960">
                  <c:v>-7.1281904888232703E-2</c:v>
                </c:pt>
                <c:pt idx="961">
                  <c:v>-7.5593804969778799E-2</c:v>
                </c:pt>
                <c:pt idx="962">
                  <c:v>-6.0972767646723498E-2</c:v>
                </c:pt>
                <c:pt idx="963">
                  <c:v>-3.10807224189565E-2</c:v>
                </c:pt>
                <c:pt idx="964">
                  <c:v>6.5956825494420598E-3</c:v>
                </c:pt>
                <c:pt idx="965">
                  <c:v>4.2620157906688799E-2</c:v>
                </c:pt>
                <c:pt idx="966">
                  <c:v>6.7970150319940803E-2</c:v>
                </c:pt>
                <c:pt idx="967">
                  <c:v>7.6296596929363303E-2</c:v>
                </c:pt>
                <c:pt idx="968">
                  <c:v>6.5514087528101506E-2</c:v>
                </c:pt>
                <c:pt idx="969">
                  <c:v>3.8323168485533701E-2</c:v>
                </c:pt>
                <c:pt idx="970">
                  <c:v>1.53397415608663E-3</c:v>
                </c:pt>
                <c:pt idx="971">
                  <c:v>-3.56394135168372E-2</c:v>
                </c:pt>
                <c:pt idx="972">
                  <c:v>-6.3886688983598797E-2</c:v>
                </c:pt>
                <c:pt idx="973">
                  <c:v>-7.6133146870172794E-2</c:v>
                </c:pt>
                <c:pt idx="974">
                  <c:v>-6.93115858273574E-2</c:v>
                </c:pt>
                <c:pt idx="975">
                  <c:v>-4.5130508136218099E-2</c:v>
                </c:pt>
                <c:pt idx="976">
                  <c:v>-9.6462147130163597E-3</c:v>
                </c:pt>
                <c:pt idx="977">
                  <c:v>2.8254033025832001E-2</c:v>
                </c:pt>
                <c:pt idx="978">
                  <c:v>5.90778829180649E-2</c:v>
                </c:pt>
                <c:pt idx="979">
                  <c:v>7.5105310540889994E-2</c:v>
                </c:pt>
                <c:pt idx="980">
                  <c:v>7.2322147219228403E-2</c:v>
                </c:pt>
                <c:pt idx="981">
                  <c:v>5.14254534724818E-2</c:v>
                </c:pt>
                <c:pt idx="982">
                  <c:v>1.7648935883199698E-2</c:v>
                </c:pt>
                <c:pt idx="983">
                  <c:v>-2.0547867184079301E-2</c:v>
                </c:pt>
                <c:pt idx="984">
                  <c:v>-5.3598329445391897E-2</c:v>
                </c:pt>
                <c:pt idx="985">
                  <c:v>-7.3224757597209797E-2</c:v>
                </c:pt>
                <c:pt idx="986">
                  <c:v>-7.4511590955389007E-2</c:v>
                </c:pt>
                <c:pt idx="987">
                  <c:v>-5.7136534122438999E-2</c:v>
                </c:pt>
                <c:pt idx="988">
                  <c:v>-2.5451277869199401E-2</c:v>
                </c:pt>
                <c:pt idx="989">
                  <c:v>1.26084088146463E-2</c:v>
                </c:pt>
                <c:pt idx="990">
                  <c:v>4.7510241293974201E-2</c:v>
                </c:pt>
                <c:pt idx="991">
                  <c:v>7.0512839109086803E-2</c:v>
                </c:pt>
                <c:pt idx="992">
                  <c:v>7.5855058939431994E-2</c:v>
                </c:pt>
                <c:pt idx="993">
                  <c:v>6.2198908687774203E-2</c:v>
                </c:pt>
                <c:pt idx="994">
                  <c:v>3.2964655901246802E-2</c:v>
                </c:pt>
                <c:pt idx="995">
                  <c:v>-4.5257994536265101E-3</c:v>
                </c:pt>
                <c:pt idx="996">
                  <c:v>-4.0882740259317603E-2</c:v>
                </c:pt>
                <c:pt idx="997">
                  <c:v>-6.7000345148954699E-2</c:v>
                </c:pt>
                <c:pt idx="998">
                  <c:v>-7.6337297956070096E-2</c:v>
                </c:pt>
                <c:pt idx="999">
                  <c:v>-6.6555100927871799E-2</c:v>
                </c:pt>
                <c:pt idx="1000">
                  <c:v>-4.0103765994416798E-2</c:v>
                </c:pt>
                <c:pt idx="1001">
                  <c:v>-3.60819408195754E-3</c:v>
                </c:pt>
                <c:pt idx="1002">
                  <c:v>3.3791072421938899E-2</c:v>
                </c:pt>
                <c:pt idx="1003">
                  <c:v>6.27271552131662E-2</c:v>
                </c:pt>
                <c:pt idx="1004">
                  <c:v>7.5952832850236005E-2</c:v>
                </c:pt>
                <c:pt idx="1005">
                  <c:v>7.0155652322796497E-2</c:v>
                </c:pt>
                <c:pt idx="1006">
                  <c:v>4.6787553457042101E-2</c:v>
                </c:pt>
                <c:pt idx="1007">
                  <c:v>1.17012215790618E-2</c:v>
                </c:pt>
                <c:pt idx="1008">
                  <c:v>-2.6315753832503098E-2</c:v>
                </c:pt>
                <c:pt idx="1009">
                  <c:v>-5.7741785445632902E-2</c:v>
                </c:pt>
                <c:pt idx="1010">
                  <c:v>-7.4706028689872597E-2</c:v>
                </c:pt>
                <c:pt idx="1011">
                  <c:v>-7.2959683606177606E-2</c:v>
                </c:pt>
                <c:pt idx="1012">
                  <c:v>-5.2940133154297603E-2</c:v>
                </c:pt>
                <c:pt idx="1013">
                  <c:v>-1.9661397937180702E-2</c:v>
                </c:pt>
                <c:pt idx="1014">
                  <c:v>1.8541656363760799E-2</c:v>
                </c:pt>
                <c:pt idx="1015">
                  <c:v>5.2100837804313099E-2</c:v>
                </c:pt>
                <c:pt idx="1016">
                  <c:v>7.2611041206642496E-2</c:v>
                </c:pt>
                <c:pt idx="1017">
                  <c:v>7.49353588925709E-2</c:v>
                </c:pt>
                <c:pt idx="1018">
                  <c:v>5.8491651078637498E-2</c:v>
                </c:pt>
                <c:pt idx="1019">
                  <c:v>2.73983463961993E-2</c:v>
                </c:pt>
                <c:pt idx="1020">
                  <c:v>-1.0557044108168399E-2</c:v>
                </c:pt>
                <c:pt idx="1021">
                  <c:v>-4.58683574244984E-2</c:v>
                </c:pt>
                <c:pt idx="1022">
                  <c:v>-6.9691656077231295E-2</c:v>
                </c:pt>
                <c:pt idx="1023">
                  <c:v>-7.6060247129774897E-2</c:v>
                </c:pt>
                <c:pt idx="1024">
                  <c:v>-6.3379077445148896E-2</c:v>
                </c:pt>
                <c:pt idx="1025">
                  <c:v>-3.4824224639133303E-2</c:v>
                </c:pt>
                <c:pt idx="1026">
                  <c:v>2.45257126155878E-3</c:v>
                </c:pt>
                <c:pt idx="1027">
                  <c:v>3.9115105475146003E-2</c:v>
                </c:pt>
                <c:pt idx="1028">
                  <c:v>6.5981018869985003E-2</c:v>
                </c:pt>
                <c:pt idx="1029">
                  <c:v>7.6321576772311606E-2</c:v>
                </c:pt>
                <c:pt idx="1030">
                  <c:v>6.7546922307323801E-2</c:v>
                </c:pt>
                <c:pt idx="1031">
                  <c:v>4.1854722119782403E-2</c:v>
                </c:pt>
                <c:pt idx="1032">
                  <c:v>5.67974712949584E-3</c:v>
                </c:pt>
                <c:pt idx="1033">
                  <c:v>-3.1917755763966098E-2</c:v>
                </c:pt>
                <c:pt idx="1034">
                  <c:v>-6.1521258722960999E-2</c:v>
                </c:pt>
                <c:pt idx="1035">
                  <c:v>-7.5716380784609003E-2</c:v>
                </c:pt>
                <c:pt idx="1036">
                  <c:v>-7.0947865568426097E-2</c:v>
                </c:pt>
                <c:pt idx="1037">
                  <c:v>-4.8410017292026201E-2</c:v>
                </c:pt>
                <c:pt idx="1038">
                  <c:v>-1.37475798708937E-2</c:v>
                </c:pt>
                <c:pt idx="1039">
                  <c:v>2.43580242126979E-2</c:v>
                </c:pt>
                <c:pt idx="1040">
                  <c:v>5.63630100260075E-2</c:v>
                </c:pt>
                <c:pt idx="1041">
                  <c:v>7.4251530327573895E-2</c:v>
                </c:pt>
                <c:pt idx="1042">
                  <c:v>7.3543294235546397E-2</c:v>
                </c:pt>
                <c:pt idx="1043">
                  <c:v>5.44156838727511E-2</c:v>
                </c:pt>
                <c:pt idx="1044">
                  <c:v>2.1659327913630001E-2</c:v>
                </c:pt>
                <c:pt idx="1045">
                  <c:v>-1.6521741086175101E-2</c:v>
                </c:pt>
                <c:pt idx="1046">
                  <c:v>-5.0564837537506999E-2</c:v>
                </c:pt>
                <c:pt idx="1047">
                  <c:v>-7.1943656746091503E-2</c:v>
                </c:pt>
                <c:pt idx="1048">
                  <c:v>-7.5303740816572595E-2</c:v>
                </c:pt>
                <c:pt idx="1049">
                  <c:v>-5.9803535849050099E-2</c:v>
                </c:pt>
                <c:pt idx="1050">
                  <c:v>-2.93251643339307E-2</c:v>
                </c:pt>
                <c:pt idx="1051">
                  <c:v>8.4978765087337007E-3</c:v>
                </c:pt>
                <c:pt idx="1052">
                  <c:v>4.4192571462787197E-2</c:v>
                </c:pt>
                <c:pt idx="1053">
                  <c:v>6.8818962743175602E-2</c:v>
                </c:pt>
                <c:pt idx="1054">
                  <c:v>7.6209217882685198E-2</c:v>
                </c:pt>
                <c:pt idx="1055">
                  <c:v>6.4512401635811498E-2</c:v>
                </c:pt>
                <c:pt idx="1056">
                  <c:v>3.6658054193363897E-2</c:v>
                </c:pt>
                <c:pt idx="1057">
                  <c:v>-3.7753033186997199E-4</c:v>
                </c:pt>
                <c:pt idx="1058">
                  <c:v>-3.7318560043458897E-2</c:v>
                </c:pt>
                <c:pt idx="1059">
                  <c:v>-6.4912924884624398E-2</c:v>
                </c:pt>
                <c:pt idx="1060">
                  <c:v>-7.6249444997885094E-2</c:v>
                </c:pt>
                <c:pt idx="1061">
                  <c:v>-6.8488818594209605E-2</c:v>
                </c:pt>
                <c:pt idx="1062">
                  <c:v>-4.35747426998295E-2</c:v>
                </c:pt>
                <c:pt idx="1063">
                  <c:v>-7.7471021781985103E-3</c:v>
                </c:pt>
                <c:pt idx="1064">
                  <c:v>3.0020848143495101E-2</c:v>
                </c:pt>
                <c:pt idx="1065">
                  <c:v>6.0269890811829201E-2</c:v>
                </c:pt>
                <c:pt idx="1066">
                  <c:v>7.5423965439082197E-2</c:v>
                </c:pt>
                <c:pt idx="1067">
                  <c:v>7.1687640025804703E-2</c:v>
                </c:pt>
                <c:pt idx="1068">
                  <c:v>4.99967004502321E-2</c:v>
                </c:pt>
                <c:pt idx="1069">
                  <c:v>1.57837770898866E-2</c:v>
                </c:pt>
                <c:pt idx="1070">
                  <c:v>-2.2382291158065299E-2</c:v>
                </c:pt>
                <c:pt idx="1071">
                  <c:v>-5.4942575735825998E-2</c:v>
                </c:pt>
                <c:pt idx="1072">
                  <c:v>-7.3742151381554003E-2</c:v>
                </c:pt>
                <c:pt idx="1073">
                  <c:v>-7.4072547750676399E-2</c:v>
                </c:pt>
                <c:pt idx="1074">
                  <c:v>-5.5851015022916201E-2</c:v>
                </c:pt>
                <c:pt idx="1075">
                  <c:v>-2.3641249108123399E-2</c:v>
                </c:pt>
                <c:pt idx="1076">
                  <c:v>1.44896143054608E-2</c:v>
                </c:pt>
                <c:pt idx="1077">
                  <c:v>4.8991463929201097E-2</c:v>
                </c:pt>
                <c:pt idx="1078">
                  <c:v>7.1223097490895296E-2</c:v>
                </c:pt>
                <c:pt idx="1079">
                  <c:v>7.5616464449975204E-2</c:v>
                </c:pt>
                <c:pt idx="1080">
                  <c:v>6.1071218797069199E-2</c:v>
                </c:pt>
                <c:pt idx="1081">
                  <c:v>3.1230307538100899E-2</c:v>
                </c:pt>
                <c:pt idx="1082">
                  <c:v>-6.4324279825472902E-3</c:v>
                </c:pt>
                <c:pt idx="1083">
                  <c:v>-4.24841220110804E-2</c:v>
                </c:pt>
                <c:pt idx="1084">
                  <c:v>-6.7895404129579298E-2</c:v>
                </c:pt>
                <c:pt idx="1085">
                  <c:v>-7.6301861091316397E-2</c:v>
                </c:pt>
                <c:pt idx="1086">
                  <c:v>-6.5598043600351597E-2</c:v>
                </c:pt>
                <c:pt idx="1087">
                  <c:v>-3.84647891489601E-2</c:v>
                </c:pt>
                <c:pt idx="1088">
                  <c:v>-1.6977896369833199E-3</c:v>
                </c:pt>
                <c:pt idx="1089">
                  <c:v>3.5494431821898202E-2</c:v>
                </c:pt>
                <c:pt idx="1090">
                  <c:v>6.3796852639516205E-2</c:v>
                </c:pt>
                <c:pt idx="1091">
                  <c:v>7.6120955946626101E-2</c:v>
                </c:pt>
                <c:pt idx="1092">
                  <c:v>6.9380093616775995E-2</c:v>
                </c:pt>
                <c:pt idx="1093">
                  <c:v>4.5262556437750699E-2</c:v>
                </c:pt>
                <c:pt idx="1094">
                  <c:v>9.8087312103758498E-3</c:v>
                </c:pt>
                <c:pt idx="1095">
                  <c:v>-2.8101751597588501E-2</c:v>
                </c:pt>
                <c:pt idx="1096">
                  <c:v>-5.8973976387326203E-2</c:v>
                </c:pt>
                <c:pt idx="1097">
                  <c:v>-7.5075802942869196E-2</c:v>
                </c:pt>
                <c:pt idx="1098">
                  <c:v>-7.2374428914901395E-2</c:v>
                </c:pt>
                <c:pt idx="1099">
                  <c:v>-5.1546430186835399E-2</c:v>
                </c:pt>
                <c:pt idx="1100">
                  <c:v>-1.78083082476388E-2</c:v>
                </c:pt>
                <c:pt idx="1101">
                  <c:v>2.0390014966902702E-2</c:v>
                </c:pt>
                <c:pt idx="1102">
                  <c:v>5.3481532442513802E-2</c:v>
                </c:pt>
                <c:pt idx="1103">
                  <c:v>7.3178268342557001E-2</c:v>
                </c:pt>
                <c:pt idx="1104">
                  <c:v>7.4547052971187702E-2</c:v>
                </c:pt>
                <c:pt idx="1105">
                  <c:v>5.7245065726842098E-2</c:v>
                </c:pt>
                <c:pt idx="1106">
                  <c:v>2.5605696648602901E-2</c:v>
                </c:pt>
                <c:pt idx="1107">
                  <c:v>-1.24467780014886E-2</c:v>
                </c:pt>
                <c:pt idx="1108">
                  <c:v>-4.73818798869024E-2</c:v>
                </c:pt>
                <c:pt idx="1109">
                  <c:v>-7.0449896018798294E-2</c:v>
                </c:pt>
                <c:pt idx="1110">
                  <c:v>-7.5873298653360302E-2</c:v>
                </c:pt>
                <c:pt idx="1111">
                  <c:v>-6.2293762956414901E-2</c:v>
                </c:pt>
                <c:pt idx="1112">
                  <c:v>-3.3112367884585603E-2</c:v>
                </c:pt>
                <c:pt idx="1113">
                  <c:v>4.36222513815535E-3</c:v>
                </c:pt>
                <c:pt idx="1114">
                  <c:v>4.07442718137652E-2</c:v>
                </c:pt>
                <c:pt idx="1115">
                  <c:v>6.6921662854505501E-2</c:v>
                </c:pt>
                <c:pt idx="1116">
                  <c:v>7.6338108281478495E-2</c:v>
                </c:pt>
                <c:pt idx="1117">
                  <c:v>6.6635200922112406E-2</c:v>
                </c:pt>
                <c:pt idx="1118">
                  <c:v>4.0243094117027603E-2</c:v>
                </c:pt>
                <c:pt idx="1119">
                  <c:v>3.7718547403018999E-3</c:v>
                </c:pt>
                <c:pt idx="1120">
                  <c:v>-3.3644069055020397E-2</c:v>
                </c:pt>
                <c:pt idx="1121">
                  <c:v>-6.2633627042861004E-2</c:v>
                </c:pt>
                <c:pt idx="1122">
                  <c:v>-7.5936204587003606E-2</c:v>
                </c:pt>
                <c:pt idx="1123">
                  <c:v>-7.02200886183178E-2</c:v>
                </c:pt>
                <c:pt idx="1124">
                  <c:v>-4.6916915841369998E-2</c:v>
                </c:pt>
                <c:pt idx="1125">
                  <c:v>-1.1863110440535399E-2</c:v>
                </c:pt>
                <c:pt idx="1126">
                  <c:v>2.61618845635255E-2</c:v>
                </c:pt>
                <c:pt idx="1127">
                  <c:v>5.7634473282102298E-2</c:v>
                </c:pt>
                <c:pt idx="1128">
                  <c:v>7.4672150628861594E-2</c:v>
                </c:pt>
                <c:pt idx="1129">
                  <c:v>7.3007724618230602E-2</c:v>
                </c:pt>
                <c:pt idx="1130">
                  <c:v>5.3058061069921197E-2</c:v>
                </c:pt>
                <c:pt idx="1131">
                  <c:v>1.98196769783353E-2</c:v>
                </c:pt>
                <c:pt idx="1132">
                  <c:v>-1.8382668164824398E-2</c:v>
                </c:pt>
                <c:pt idx="1133">
                  <c:v>-5.1980960028309597E-2</c:v>
                </c:pt>
                <c:pt idx="1134">
                  <c:v>-7.2560297986239697E-2</c:v>
                </c:pt>
                <c:pt idx="1135">
                  <c:v>-7.4966459182106801E-2</c:v>
                </c:pt>
                <c:pt idx="1136">
                  <c:v>-5.8596805617665698E-2</c:v>
                </c:pt>
                <c:pt idx="1137">
                  <c:v>-2.7551218578088701E-2</c:v>
                </c:pt>
                <c:pt idx="1138">
                  <c:v>1.03947420697221E-2</c:v>
                </c:pt>
                <c:pt idx="1139">
                  <c:v>4.5737275081872801E-2</c:v>
                </c:pt>
                <c:pt idx="1140">
                  <c:v>6.9624623816312903E-2</c:v>
                </c:pt>
                <c:pt idx="1141">
                  <c:v>7.6074053596148605E-2</c:v>
                </c:pt>
                <c:pt idx="1142">
                  <c:v>6.3470264723662198E-2</c:v>
                </c:pt>
                <c:pt idx="1143">
                  <c:v>3.49699543101979E-2</c:v>
                </c:pt>
                <c:pt idx="1144">
                  <c:v>-2.2887980981023898E-3</c:v>
                </c:pt>
                <c:pt idx="1145">
                  <c:v>-3.8974306824060299E-2</c:v>
                </c:pt>
                <c:pt idx="1146">
                  <c:v>-6.5898458626885995E-2</c:v>
                </c:pt>
                <c:pt idx="1147">
                  <c:v>-7.6317932662249899E-2</c:v>
                </c:pt>
                <c:pt idx="1148">
                  <c:v>-6.7623107020270801E-2</c:v>
                </c:pt>
                <c:pt idx="1149">
                  <c:v>-4.1991654721764797E-2</c:v>
                </c:pt>
                <c:pt idx="1150">
                  <c:v>-5.8431320008790902E-3</c:v>
                </c:pt>
                <c:pt idx="1151">
                  <c:v>3.1768839377786101E-2</c:v>
                </c:pt>
                <c:pt idx="1152">
                  <c:v>6.1424107854713299E-2</c:v>
                </c:pt>
                <c:pt idx="1153">
                  <c:v>7.5695327471926394E-2</c:v>
                </c:pt>
                <c:pt idx="1154">
                  <c:v>7.1008182744075304E-2</c:v>
                </c:pt>
                <c:pt idx="1155">
                  <c:v>4.8536598145185197E-2</c:v>
                </c:pt>
                <c:pt idx="1156">
                  <c:v>1.3908721441638299E-2</c:v>
                </c:pt>
                <c:pt idx="1157">
                  <c:v>-2.4202680830410401E-2</c:v>
                </c:pt>
                <c:pt idx="1158">
                  <c:v>-5.6252371545951502E-2</c:v>
                </c:pt>
                <c:pt idx="1159">
                  <c:v>-7.4213306843430596E-2</c:v>
                </c:pt>
                <c:pt idx="1160">
                  <c:v>-7.3587059056040793E-2</c:v>
                </c:pt>
                <c:pt idx="1161">
                  <c:v>-5.4530475827093097E-2</c:v>
                </c:pt>
                <c:pt idx="1162">
                  <c:v>-2.1816396644737199E-2</c:v>
                </c:pt>
                <c:pt idx="1163">
                  <c:v>1.6361734416392298E-2</c:v>
                </c:pt>
                <c:pt idx="1164">
                  <c:v>5.0441967592105098E-2</c:v>
                </c:pt>
                <c:pt idx="1165">
                  <c:v>7.18886970651261E-2</c:v>
                </c:pt>
                <c:pt idx="1166">
                  <c:v>7.5330456393086595E-2</c:v>
                </c:pt>
                <c:pt idx="1167">
                  <c:v>5.9905235601174202E-2</c:v>
                </c:pt>
                <c:pt idx="1168">
                  <c:v>2.9476376927846E-2</c:v>
                </c:pt>
                <c:pt idx="1169">
                  <c:v>-8.3350232052282099E-3</c:v>
                </c:pt>
                <c:pt idx="1170">
                  <c:v>-4.40588650698229E-2</c:v>
                </c:pt>
                <c:pt idx="1171">
                  <c:v>-6.8747890856324795E-2</c:v>
                </c:pt>
                <c:pt idx="1172">
                  <c:v>-7.6218580896907598E-2</c:v>
                </c:pt>
                <c:pt idx="1173">
                  <c:v>-6.4599854526111097E-2</c:v>
                </c:pt>
                <c:pt idx="1174">
                  <c:v>-3.6801693840846902E-2</c:v>
                </c:pt>
                <c:pt idx="1175">
                  <c:v>2.1367936799143101E-4</c:v>
                </c:pt>
                <c:pt idx="1176">
                  <c:v>3.7175535253545701E-2</c:v>
                </c:pt>
                <c:pt idx="1177">
                  <c:v>6.4826547714571706E-2</c:v>
                </c:pt>
                <c:pt idx="1178">
                  <c:v>7.6241349145777598E-2</c:v>
                </c:pt>
                <c:pt idx="1179">
                  <c:v>6.8561031716430701E-2</c:v>
                </c:pt>
                <c:pt idx="1180">
                  <c:v>4.3709178571941301E-2</c:v>
                </c:pt>
                <c:pt idx="1181">
                  <c:v>7.9100905020509094E-3</c:v>
                </c:pt>
                <c:pt idx="1182">
                  <c:v>-2.9870128804717101E-2</c:v>
                </c:pt>
                <c:pt idx="1183">
                  <c:v>-6.0169189051517302E-2</c:v>
                </c:pt>
                <c:pt idx="1184">
                  <c:v>-7.5398502637815099E-2</c:v>
                </c:pt>
                <c:pt idx="1185">
                  <c:v>-7.1743793500119404E-2</c:v>
                </c:pt>
                <c:pt idx="1186">
                  <c:v>-5.0120406214135597E-2</c:v>
                </c:pt>
                <c:pt idx="1187">
                  <c:v>-1.5944052267394499E-2</c:v>
                </c:pt>
                <c:pt idx="1188">
                  <c:v>2.2225588479435E-2</c:v>
                </c:pt>
                <c:pt idx="1189">
                  <c:v>5.4828692714048999E-2</c:v>
                </c:pt>
                <c:pt idx="1190">
                  <c:v>7.36996107259133E-2</c:v>
                </c:pt>
                <c:pt idx="1191">
                  <c:v>7.4112004032280396E-2</c:v>
                </c:pt>
                <c:pt idx="1192">
                  <c:v>5.5962586171268001E-2</c:v>
                </c:pt>
                <c:pt idx="1193">
                  <c:v>2.3796991436981298E-2</c:v>
                </c:pt>
                <c:pt idx="1194">
                  <c:v>-1.43287074285146E-2</c:v>
                </c:pt>
                <c:pt idx="1195">
                  <c:v>-4.8865692629691503E-2</c:v>
                </c:pt>
                <c:pt idx="1196">
                  <c:v>-7.1163961971013101E-2</c:v>
                </c:pt>
                <c:pt idx="1197">
                  <c:v>-7.5638775567525005E-2</c:v>
                </c:pt>
                <c:pt idx="1198">
                  <c:v>-6.11693885942525E-2</c:v>
                </c:pt>
                <c:pt idx="1199">
                  <c:v>-3.1379748780211901E-2</c:v>
                </c:pt>
                <c:pt idx="1200">
                  <c:v>6.26914378166144E-3</c:v>
                </c:pt>
                <c:pt idx="1201">
                  <c:v>4.2347890392473102E-2</c:v>
                </c:pt>
                <c:pt idx="1202">
                  <c:v>6.7820345147250494E-2</c:v>
                </c:pt>
                <c:pt idx="1203">
                  <c:v>7.6306773733022401E-2</c:v>
                </c:pt>
                <c:pt idx="1204">
                  <c:v>6.5681697464501296E-2</c:v>
                </c:pt>
                <c:pt idx="1205">
                  <c:v>3.8606232606326299E-2</c:v>
                </c:pt>
                <c:pt idx="1206">
                  <c:v>1.8615972962172001E-3</c:v>
                </c:pt>
                <c:pt idx="1207">
                  <c:v>-3.5349286605240698E-2</c:v>
                </c:pt>
                <c:pt idx="1208">
                  <c:v>-6.3706722385362499E-2</c:v>
                </c:pt>
                <c:pt idx="1209">
                  <c:v>-7.6108414336256605E-2</c:v>
                </c:pt>
                <c:pt idx="1210">
                  <c:v>-6.94482817743102E-2</c:v>
                </c:pt>
                <c:pt idx="1211">
                  <c:v>-4.5394396216125503E-2</c:v>
                </c:pt>
                <c:pt idx="1212">
                  <c:v>-9.9712025192226703E-3</c:v>
                </c:pt>
                <c:pt idx="1213">
                  <c:v>2.7949340705469099E-2</c:v>
                </c:pt>
                <c:pt idx="1214">
                  <c:v>5.8869798165354099E-2</c:v>
                </c:pt>
                <c:pt idx="1215">
                  <c:v>7.5045949473012005E-2</c:v>
                </c:pt>
                <c:pt idx="1216">
                  <c:v>7.2426377183882396E-2</c:v>
                </c:pt>
                <c:pt idx="1217">
                  <c:v>5.16671694284246E-2</c:v>
                </c:pt>
                <c:pt idx="1218">
                  <c:v>1.79675985697683E-2</c:v>
                </c:pt>
                <c:pt idx="1219">
                  <c:v>-2.0232068813575699E-2</c:v>
                </c:pt>
                <c:pt idx="1220">
                  <c:v>-5.3364489051916798E-2</c:v>
                </c:pt>
                <c:pt idx="1221">
                  <c:v>-7.3131441957949406E-2</c:v>
                </c:pt>
                <c:pt idx="1222">
                  <c:v>-7.4582171551084403E-2</c:v>
                </c:pt>
                <c:pt idx="1223">
                  <c:v>-5.7353333605048101E-2</c:v>
                </c:pt>
                <c:pt idx="1224">
                  <c:v>-2.5759997463376299E-2</c:v>
                </c:pt>
                <c:pt idx="1225">
                  <c:v>1.22850898464205E-2</c:v>
                </c:pt>
                <c:pt idx="1226">
                  <c:v>4.7253300193016899E-2</c:v>
                </c:pt>
                <c:pt idx="1227">
                  <c:v>7.0386628368079601E-2</c:v>
                </c:pt>
                <c:pt idx="1228">
                  <c:v>7.5891188821414907E-2</c:v>
                </c:pt>
                <c:pt idx="1229">
                  <c:v>6.23883302396709E-2</c:v>
                </c:pt>
                <c:pt idx="1230">
                  <c:v>3.32599273202989E-2</c:v>
                </c:pt>
                <c:pt idx="1231">
                  <c:v>-4.1986307260516399E-3</c:v>
                </c:pt>
                <c:pt idx="1232">
                  <c:v>-4.0605615660648499E-2</c:v>
                </c:pt>
                <c:pt idx="1233">
                  <c:v>-6.6842672254084107E-2</c:v>
                </c:pt>
                <c:pt idx="1234">
                  <c:v>-7.63385669196502E-2</c:v>
                </c:pt>
                <c:pt idx="1235">
                  <c:v>-6.6714993930101801E-2</c:v>
                </c:pt>
                <c:pt idx="1236">
                  <c:v>-4.0382236840983798E-2</c:v>
                </c:pt>
                <c:pt idx="1237">
                  <c:v>-3.9354980218314602E-3</c:v>
                </c:pt>
                <c:pt idx="1238">
                  <c:v>3.3496910690945902E-2</c:v>
                </c:pt>
                <c:pt idx="1239">
                  <c:v>6.2539810321428205E-2</c:v>
                </c:pt>
                <c:pt idx="1240">
                  <c:v>7.5919226488092004E-2</c:v>
                </c:pt>
                <c:pt idx="1241">
                  <c:v>7.0284201412124298E-2</c:v>
                </c:pt>
                <c:pt idx="1242">
                  <c:v>4.7046062080958802E-2</c:v>
                </c:pt>
                <c:pt idx="1243">
                  <c:v>1.2024944649036501E-2</c:v>
                </c:pt>
                <c:pt idx="1244">
                  <c:v>-2.6007894767577699E-2</c:v>
                </c:pt>
                <c:pt idx="1245">
                  <c:v>-5.7526895598386397E-2</c:v>
                </c:pt>
                <c:pt idx="1246">
                  <c:v>-7.46379285556278E-2</c:v>
                </c:pt>
                <c:pt idx="1247">
                  <c:v>-7.3055429286018603E-2</c:v>
                </c:pt>
                <c:pt idx="1248">
                  <c:v>-5.3175744548745102E-2</c:v>
                </c:pt>
                <c:pt idx="1249">
                  <c:v>-1.99778647108684E-2</c:v>
                </c:pt>
                <c:pt idx="1250">
                  <c:v>1.8223595277520301E-2</c:v>
                </c:pt>
                <c:pt idx="1251">
                  <c:v>5.1860842777676497E-2</c:v>
                </c:pt>
                <c:pt idx="1252">
                  <c:v>7.2509220482851897E-2</c:v>
                </c:pt>
                <c:pt idx="1253">
                  <c:v>7.4997214103549703E-2</c:v>
                </c:pt>
                <c:pt idx="1254">
                  <c:v>5.87016902030741E-2</c:v>
                </c:pt>
                <c:pt idx="1255">
                  <c:v>2.7703963832390498E-2</c:v>
                </c:pt>
                <c:pt idx="1256">
                  <c:v>-1.0232392143029701E-2</c:v>
                </c:pt>
                <c:pt idx="1257">
                  <c:v>-4.5605982029075703E-2</c:v>
                </c:pt>
                <c:pt idx="1258">
                  <c:v>-6.9557270796967094E-2</c:v>
                </c:pt>
                <c:pt idx="1259">
                  <c:v>-7.6087509591777E-2</c:v>
                </c:pt>
                <c:pt idx="1260">
                  <c:v>-6.3561159596684902E-2</c:v>
                </c:pt>
                <c:pt idx="1261">
                  <c:v>-3.5115522875795301E-2</c:v>
                </c:pt>
                <c:pt idx="1262">
                  <c:v>2.1250143902258401E-3</c:v>
                </c:pt>
                <c:pt idx="1263">
                  <c:v>3.8833328619582698E-2</c:v>
                </c:pt>
                <c:pt idx="1264">
                  <c:v>6.5815594791684001E-2</c:v>
                </c:pt>
                <c:pt idx="1265">
                  <c:v>7.6313936957899703E-2</c:v>
                </c:pt>
                <c:pt idx="1266">
                  <c:v>6.7698980195714603E-2</c:v>
                </c:pt>
                <c:pt idx="1267">
                  <c:v>4.2128393869529698E-2</c:v>
                </c:pt>
                <c:pt idx="1268">
                  <c:v>6.0064899531391E-3</c:v>
                </c:pt>
                <c:pt idx="1269">
                  <c:v>-3.1619776633573599E-2</c:v>
                </c:pt>
                <c:pt idx="1270">
                  <c:v>-6.1326674007554399E-2</c:v>
                </c:pt>
                <c:pt idx="1271">
                  <c:v>-7.5673925433277806E-2</c:v>
                </c:pt>
                <c:pt idx="1272">
                  <c:v>-7.1068172787285097E-2</c:v>
                </c:pt>
                <c:pt idx="1273">
                  <c:v>-4.8662955391780303E-2</c:v>
                </c:pt>
                <c:pt idx="1274">
                  <c:v>-1.4069798935345599E-2</c:v>
                </c:pt>
                <c:pt idx="1275">
                  <c:v>2.4047225947142301E-2</c:v>
                </c:pt>
                <c:pt idx="1276">
                  <c:v>5.6141473913008999E-2</c:v>
                </c:pt>
                <c:pt idx="1277">
                  <c:v>7.4174741460943203E-2</c:v>
                </c:pt>
                <c:pt idx="1278">
                  <c:v>7.3630484863294807E-2</c:v>
                </c:pt>
                <c:pt idx="1279">
                  <c:v>5.4645016561267502E-2</c:v>
                </c:pt>
                <c:pt idx="1280">
                  <c:v>2.19733648683989E-2</c:v>
                </c:pt>
                <c:pt idx="1281">
                  <c:v>-1.62016523686195E-2</c:v>
                </c:pt>
                <c:pt idx="1282">
                  <c:v>-5.0318865262162803E-2</c:v>
                </c:pt>
                <c:pt idx="1283">
                  <c:v>-7.1833406195219801E-2</c:v>
                </c:pt>
                <c:pt idx="1284">
                  <c:v>-7.5356824924583898E-2</c:v>
                </c:pt>
                <c:pt idx="1285">
                  <c:v>-6.0006659371783198E-2</c:v>
                </c:pt>
                <c:pt idx="1286">
                  <c:v>-2.9627453725030201E-2</c:v>
                </c:pt>
                <c:pt idx="1287">
                  <c:v>8.1721315025359096E-3</c:v>
                </c:pt>
                <c:pt idx="1288">
                  <c:v>4.39249556990687E-2</c:v>
                </c:pt>
                <c:pt idx="1289">
                  <c:v>6.8676502250127294E-2</c:v>
                </c:pt>
                <c:pt idx="1290">
                  <c:v>7.6227592774551906E-2</c:v>
                </c:pt>
                <c:pt idx="1291">
                  <c:v>6.4687009806935605E-2</c:v>
                </c:pt>
                <c:pt idx="1292">
                  <c:v>3.6945163944096797E-2</c:v>
                </c:pt>
                <c:pt idx="1293">
                  <c:v>-4.98274196987583E-5</c:v>
                </c:pt>
                <c:pt idx="1294">
                  <c:v>-3.7032339197123898E-2</c:v>
                </c:pt>
                <c:pt idx="1295">
                  <c:v>-6.4739871890675593E-2</c:v>
                </c:pt>
                <c:pt idx="1296">
                  <c:v>-7.6232902052199597E-2</c:v>
                </c:pt>
                <c:pt idx="1297">
                  <c:v>-6.8632928980159505E-2</c:v>
                </c:pt>
                <c:pt idx="1298">
                  <c:v>-4.3843413077257601E-2</c:v>
                </c:pt>
                <c:pt idx="1299">
                  <c:v>-8.0730423843679601E-3</c:v>
                </c:pt>
                <c:pt idx="1300">
                  <c:v>2.97192718552057E-2</c:v>
                </c:pt>
                <c:pt idx="1301">
                  <c:v>6.0068210093665399E-2</c:v>
                </c:pt>
                <c:pt idx="1302">
                  <c:v>7.5372692478044498E-2</c:v>
                </c:pt>
                <c:pt idx="1303">
                  <c:v>7.1799616453059295E-2</c:v>
                </c:pt>
                <c:pt idx="1304">
                  <c:v>5.0243881074921802E-2</c:v>
                </c:pt>
                <c:pt idx="1305">
                  <c:v>1.61042539911606E-2</c:v>
                </c:pt>
                <c:pt idx="1306">
                  <c:v>-2.2068783408225399E-2</c:v>
                </c:pt>
                <c:pt idx="1307">
                  <c:v>-5.4714557098228499E-2</c:v>
                </c:pt>
                <c:pt idx="1308">
                  <c:v>-7.3656730538510198E-2</c:v>
                </c:pt>
                <c:pt idx="1309">
                  <c:v>-7.4151118882239006E-2</c:v>
                </c:pt>
                <c:pt idx="1310">
                  <c:v>-5.6073899501765397E-2</c:v>
                </c:pt>
                <c:pt idx="1311">
                  <c:v>-2.3952624133856501E-2</c:v>
                </c:pt>
                <c:pt idx="1312">
                  <c:v>1.4167734539669101E-2</c:v>
                </c:pt>
                <c:pt idx="1313">
                  <c:v>4.8739696207490302E-2</c:v>
                </c:pt>
                <c:pt idx="1314">
                  <c:v>7.1104498601021596E-2</c:v>
                </c:pt>
                <c:pt idx="1315">
                  <c:v>7.5660738219641505E-2</c:v>
                </c:pt>
                <c:pt idx="1316">
                  <c:v>6.1267276586008002E-2</c:v>
                </c:pt>
                <c:pt idx="1317">
                  <c:v>3.1529045456818297E-2</c:v>
                </c:pt>
                <c:pt idx="1318">
                  <c:v>-6.1058306990295803E-3</c:v>
                </c:pt>
                <c:pt idx="1319">
                  <c:v>-4.2211463678481803E-2</c:v>
                </c:pt>
                <c:pt idx="1320">
                  <c:v>-6.7744973718748699E-2</c:v>
                </c:pt>
                <c:pt idx="1321">
                  <c:v>-7.6311334831848807E-2</c:v>
                </c:pt>
                <c:pt idx="1322">
                  <c:v>-6.5765048735159801E-2</c:v>
                </c:pt>
                <c:pt idx="1323">
                  <c:v>-3.87474982060068E-2</c:v>
                </c:pt>
                <c:pt idx="1324">
                  <c:v>-2.0253963791315201E-3</c:v>
                </c:pt>
                <c:pt idx="1325">
                  <c:v>3.5203978535544203E-2</c:v>
                </c:pt>
                <c:pt idx="1326">
                  <c:v>6.3616298636365101E-2</c:v>
                </c:pt>
                <c:pt idx="1327">
                  <c:v>7.6095522096843005E-2</c:v>
                </c:pt>
                <c:pt idx="1328">
                  <c:v>6.9516149985819106E-2</c:v>
                </c:pt>
                <c:pt idx="1329">
                  <c:v>4.5526026863960699E-2</c:v>
                </c:pt>
                <c:pt idx="1330">
                  <c:v>1.0133627891056599E-2</c:v>
                </c:pt>
                <c:pt idx="1331">
                  <c:v>-2.7796801051626099E-2</c:v>
                </c:pt>
                <c:pt idx="1332">
                  <c:v>-5.8765348732094401E-2</c:v>
                </c:pt>
                <c:pt idx="1333">
                  <c:v>-7.5015750268852599E-2</c:v>
                </c:pt>
                <c:pt idx="1334">
                  <c:v>-7.2477991786847398E-2</c:v>
                </c:pt>
                <c:pt idx="1335">
                  <c:v>-5.1787670641007602E-2</c:v>
                </c:pt>
                <c:pt idx="1336">
                  <c:v>-1.8126806115742699E-2</c:v>
                </c:pt>
                <c:pt idx="1337">
                  <c:v>2.0074029451751099E-2</c:v>
                </c:pt>
                <c:pt idx="1338">
                  <c:v>5.3247199812816101E-2</c:v>
                </c:pt>
                <c:pt idx="1339">
                  <c:v>7.3084278659114904E-2</c:v>
                </c:pt>
                <c:pt idx="1340">
                  <c:v>7.4616946533289097E-2</c:v>
                </c:pt>
                <c:pt idx="1341">
                  <c:v>5.7461337258270399E-2</c:v>
                </c:pt>
                <c:pt idx="1342">
                  <c:v>2.5914179602660799E-2</c:v>
                </c:pt>
                <c:pt idx="1343">
                  <c:v>-1.2123345094334201E-2</c:v>
                </c:pt>
                <c:pt idx="1344">
                  <c:v>-4.7124502804680501E-2</c:v>
                </c:pt>
                <c:pt idx="1345">
                  <c:v>-7.0323036448402806E-2</c:v>
                </c:pt>
                <c:pt idx="1346">
                  <c:v>-7.5908729361176402E-2</c:v>
                </c:pt>
                <c:pt idx="1347">
                  <c:v>-6.2482610101873899E-2</c:v>
                </c:pt>
                <c:pt idx="1348">
                  <c:v>-3.3407333528584701E-2</c:v>
                </c:pt>
                <c:pt idx="1349">
                  <c:v>4.0350169709897398E-3</c:v>
                </c:pt>
                <c:pt idx="1350">
                  <c:v>4.0466772438751901E-2</c:v>
                </c:pt>
                <c:pt idx="1351">
                  <c:v>6.6763373711597698E-2</c:v>
                </c:pt>
                <c:pt idx="1352">
                  <c:v>7.6338673868472096E-2</c:v>
                </c:pt>
                <c:pt idx="1353">
                  <c:v>6.6794479584235997E-2</c:v>
                </c:pt>
                <c:pt idx="1354">
                  <c:v>4.0521193525259402E-2</c:v>
                </c:pt>
                <c:pt idx="1355">
                  <c:v>4.0991231726467802E-3</c:v>
                </c:pt>
                <c:pt idx="1356">
                  <c:v>-3.33495980076692E-2</c:v>
                </c:pt>
                <c:pt idx="1357">
                  <c:v>-6.2445705481078403E-2</c:v>
                </c:pt>
                <c:pt idx="1358">
                  <c:v>-7.5901898631718701E-2</c:v>
                </c:pt>
                <c:pt idx="1359">
                  <c:v>-7.0347990408850397E-2</c:v>
                </c:pt>
                <c:pt idx="1360">
                  <c:v>-4.7174991580836101E-2</c:v>
                </c:pt>
                <c:pt idx="1361">
                  <c:v>-1.2186723459000201E-2</c:v>
                </c:pt>
                <c:pt idx="1362">
                  <c:v>2.5853785154086099E-2</c:v>
                </c:pt>
                <c:pt idx="1363">
                  <c:v>5.7419052890092297E-2</c:v>
                </c:pt>
                <c:pt idx="1364">
                  <c:v>7.4603362627831002E-2</c:v>
                </c:pt>
                <c:pt idx="1365">
                  <c:v>7.3102797389767299E-2</c:v>
                </c:pt>
                <c:pt idx="1366">
                  <c:v>5.3293183048605197E-2</c:v>
                </c:pt>
                <c:pt idx="1367">
                  <c:v>2.0135960406014199E-2</c:v>
                </c:pt>
                <c:pt idx="1368">
                  <c:v>-1.8064438434692499E-2</c:v>
                </c:pt>
                <c:pt idx="1369">
                  <c:v>-5.1740486605790302E-2</c:v>
                </c:pt>
                <c:pt idx="1370">
                  <c:v>-7.2457808931791698E-2</c:v>
                </c:pt>
                <c:pt idx="1371">
                  <c:v>-7.5027623515212596E-2</c:v>
                </c:pt>
                <c:pt idx="1372">
                  <c:v>-5.8806304351662897E-2</c:v>
                </c:pt>
                <c:pt idx="1373">
                  <c:v>-2.7856581455412002E-2</c:v>
                </c:pt>
                <c:pt idx="1374">
                  <c:v>1.00699950760322E-2</c:v>
                </c:pt>
                <c:pt idx="1375">
                  <c:v>4.5474478870970003E-2</c:v>
                </c:pt>
                <c:pt idx="1376">
                  <c:v>6.9489597329487104E-2</c:v>
                </c:pt>
                <c:pt idx="1377">
                  <c:v>7.6100615054668794E-2</c:v>
                </c:pt>
                <c:pt idx="1378">
                  <c:v>6.3651761645466903E-2</c:v>
                </c:pt>
                <c:pt idx="1379">
                  <c:v>3.5260929665295697E-2</c:v>
                </c:pt>
                <c:pt idx="1380">
                  <c:v>-1.96122089247559E-3</c:v>
                </c:pt>
                <c:pt idx="1381">
                  <c:v>-3.8692171511195299E-2</c:v>
                </c:pt>
                <c:pt idx="1382">
                  <c:v>-6.5732427746130195E-2</c:v>
                </c:pt>
                <c:pt idx="1383">
                  <c:v>-7.6309589677669404E-2</c:v>
                </c:pt>
                <c:pt idx="1384">
                  <c:v>-6.7774541484109899E-2</c:v>
                </c:pt>
                <c:pt idx="1385">
                  <c:v>-4.2264938933123899E-2</c:v>
                </c:pt>
                <c:pt idx="1386">
                  <c:v>-6.1698202336909801E-3</c:v>
                </c:pt>
                <c:pt idx="1387">
                  <c:v>3.14705682180558E-2</c:v>
                </c:pt>
                <c:pt idx="1388">
                  <c:v>6.1228957630358898E-2</c:v>
                </c:pt>
                <c:pt idx="1389">
                  <c:v>7.5652174767261604E-2</c:v>
                </c:pt>
                <c:pt idx="1390">
                  <c:v>7.11278354216833E-2</c:v>
                </c:pt>
                <c:pt idx="1391">
                  <c:v>4.8789088449687899E-2</c:v>
                </c:pt>
                <c:pt idx="1392">
                  <c:v>1.42308116099367E-2</c:v>
                </c:pt>
                <c:pt idx="1393">
                  <c:v>-2.3891660279068999E-2</c:v>
                </c:pt>
                <c:pt idx="1394">
                  <c:v>-5.6030317638081799E-2</c:v>
                </c:pt>
                <c:pt idx="1395">
                  <c:v>-7.4135834357781205E-2</c:v>
                </c:pt>
                <c:pt idx="1396">
                  <c:v>-7.36735714572469E-2</c:v>
                </c:pt>
                <c:pt idx="1397">
                  <c:v>-5.4759305547588698E-2</c:v>
                </c:pt>
                <c:pt idx="1398">
                  <c:v>-2.2130231861467502E-2</c:v>
                </c:pt>
                <c:pt idx="1399">
                  <c:v>1.6041495680349599E-2</c:v>
                </c:pt>
                <c:pt idx="1400">
                  <c:v>5.0195531114808699E-2</c:v>
                </c:pt>
                <c:pt idx="1401">
                  <c:v>7.1777784391095903E-2</c:v>
                </c:pt>
                <c:pt idx="1402">
                  <c:v>7.5382846289585706E-2</c:v>
                </c:pt>
                <c:pt idx="1403">
                  <c:v>6.0107806693621202E-2</c:v>
                </c:pt>
                <c:pt idx="1404">
                  <c:v>2.97783940294775E-2</c:v>
                </c:pt>
                <c:pt idx="1405">
                  <c:v>-8.0092021510937E-3</c:v>
                </c:pt>
                <c:pt idx="1406">
                  <c:v>-4.3790843967440603E-2</c:v>
                </c:pt>
                <c:pt idx="1407">
                  <c:v>-6.8604797253468394E-2</c:v>
                </c:pt>
                <c:pt idx="1408">
                  <c:v>-7.6236253474100901E-2</c:v>
                </c:pt>
                <c:pt idx="1409">
                  <c:v>-6.4773867076763303E-2</c:v>
                </c:pt>
                <c:pt idx="1410">
                  <c:v>-3.7088463842151601E-2</c:v>
                </c:pt>
                <c:pt idx="1411">
                  <c:v>-1.14024758147167E-4</c:v>
                </c:pt>
                <c:pt idx="1412">
                  <c:v>3.6888972533893401E-2</c:v>
                </c:pt>
                <c:pt idx="1413">
                  <c:v>6.4652897812248797E-2</c:v>
                </c:pt>
                <c:pt idx="1414">
                  <c:v>7.62241037560666E-2</c:v>
                </c:pt>
                <c:pt idx="1415">
                  <c:v>6.8704510054167306E-2</c:v>
                </c:pt>
                <c:pt idx="1416">
                  <c:v>4.3977445597364398E-2</c:v>
                </c:pt>
                <c:pt idx="1417">
                  <c:v>8.2359570744354703E-3</c:v>
                </c:pt>
                <c:pt idx="1418">
                  <c:v>-2.9568277989954199E-2</c:v>
                </c:pt>
                <c:pt idx="1419">
                  <c:v>-5.9966954403480099E-2</c:v>
                </c:pt>
                <c:pt idx="1420">
                  <c:v>-7.5346535078677002E-2</c:v>
                </c:pt>
                <c:pt idx="1421">
                  <c:v>-7.1855108627449898E-2</c:v>
                </c:pt>
                <c:pt idx="1422">
                  <c:v>-5.0367124463745999E-2</c:v>
                </c:pt>
                <c:pt idx="1423">
                  <c:v>-1.6264381523140799E-2</c:v>
                </c:pt>
                <c:pt idx="1424">
                  <c:v>2.19118766668327E-2</c:v>
                </c:pt>
                <c:pt idx="1425">
                  <c:v>5.4600169414183802E-2</c:v>
                </c:pt>
                <c:pt idx="1426">
                  <c:v>7.36135110168923E-2</c:v>
                </c:pt>
                <c:pt idx="1427">
                  <c:v>7.4189892120351403E-2</c:v>
                </c:pt>
                <c:pt idx="1428">
                  <c:v>5.6184954501591201E-2</c:v>
                </c:pt>
                <c:pt idx="1429">
                  <c:v>2.4108146481754199E-2</c:v>
                </c:pt>
                <c:pt idx="1430">
                  <c:v>-1.40066963805211E-2</c:v>
                </c:pt>
                <c:pt idx="1431">
                  <c:v>-4.8613475243058903E-2</c:v>
                </c:pt>
                <c:pt idx="1432">
                  <c:v>-7.1044707654866604E-2</c:v>
                </c:pt>
                <c:pt idx="1433">
                  <c:v>-7.5682352305143502E-2</c:v>
                </c:pt>
                <c:pt idx="1434">
                  <c:v>-6.1364882321369101E-2</c:v>
                </c:pt>
                <c:pt idx="1435">
                  <c:v>-3.1678196880115098E-2</c:v>
                </c:pt>
                <c:pt idx="1436">
                  <c:v>5.9424894870298804E-3</c:v>
                </c:pt>
                <c:pt idx="1437">
                  <c:v>4.2074842497619898E-2</c:v>
                </c:pt>
                <c:pt idx="1438">
                  <c:v>6.7669290191307699E-2</c:v>
                </c:pt>
                <c:pt idx="1439">
                  <c:v>7.6315544366782798E-2</c:v>
                </c:pt>
                <c:pt idx="1440">
                  <c:v>6.5848097028330693E-2</c:v>
                </c:pt>
                <c:pt idx="1441">
                  <c:v>3.8888585297195501E-2</c:v>
                </c:pt>
                <c:pt idx="1442">
                  <c:v>2.1891861311091601E-3</c:v>
                </c:pt>
                <c:pt idx="1443">
                  <c:v>-3.5058508282238297E-2</c:v>
                </c:pt>
                <c:pt idx="1444">
                  <c:v>-6.3525581809103407E-2</c:v>
                </c:pt>
                <c:pt idx="1445">
                  <c:v>-7.60822792877794E-2</c:v>
                </c:pt>
                <c:pt idx="1446">
                  <c:v>-6.9583697938636002E-2</c:v>
                </c:pt>
                <c:pt idx="1447">
                  <c:v>-4.56574477748381E-2</c:v>
                </c:pt>
                <c:pt idx="1448">
                  <c:v>-1.02960065775891E-2</c:v>
                </c:pt>
                <c:pt idx="1449">
                  <c:v>2.7644133338804801E-2</c:v>
                </c:pt>
                <c:pt idx="1450">
                  <c:v>5.8660628568742199E-2</c:v>
                </c:pt>
                <c:pt idx="1451">
                  <c:v>7.4985205469517702E-2</c:v>
                </c:pt>
                <c:pt idx="1452">
                  <c:v>7.2529272486009502E-2</c:v>
                </c:pt>
                <c:pt idx="1453">
                  <c:v>5.1907933269439099E-2</c:v>
                </c:pt>
                <c:pt idx="1454">
                  <c:v>1.8285930152097798E-2</c:v>
                </c:pt>
                <c:pt idx="1455">
                  <c:v>-1.9915897609511402E-2</c:v>
                </c:pt>
                <c:pt idx="1456">
                  <c:v>-5.3129665265559498E-2</c:v>
                </c:pt>
                <c:pt idx="1457">
                  <c:v>-7.3036778663333204E-2</c:v>
                </c:pt>
                <c:pt idx="1458">
                  <c:v>-7.4651377757594298E-2</c:v>
                </c:pt>
                <c:pt idx="1459">
                  <c:v>-5.7569076188939597E-2</c:v>
                </c:pt>
                <c:pt idx="1460">
                  <c:v>-2.6068242356144099E-2</c:v>
                </c:pt>
                <c:pt idx="1461">
                  <c:v>1.1961544490382701E-2</c:v>
                </c:pt>
                <c:pt idx="1462">
                  <c:v>4.6995488315258502E-2</c:v>
                </c:pt>
                <c:pt idx="1463">
                  <c:v>7.0259120552733798E-2</c:v>
                </c:pt>
                <c:pt idx="1464">
                  <c:v>7.5925920191836194E-2</c:v>
                </c:pt>
                <c:pt idx="1465">
                  <c:v>6.2576602108679505E-2</c:v>
                </c:pt>
                <c:pt idx="1466">
                  <c:v>3.3554585830347698E-2</c:v>
                </c:pt>
                <c:pt idx="1467">
                  <c:v>-3.8713846267330399E-3</c:v>
                </c:pt>
                <c:pt idx="1468">
                  <c:v>-4.0327742787721797E-2</c:v>
                </c:pt>
                <c:pt idx="1469">
                  <c:v>-6.6683767592372101E-2</c:v>
                </c:pt>
                <c:pt idx="1470">
                  <c:v>-7.6338429127451493E-2</c:v>
                </c:pt>
                <c:pt idx="1471">
                  <c:v>-6.6873657518327398E-2</c:v>
                </c:pt>
                <c:pt idx="1472">
                  <c:v>-4.0659963529685199E-2</c:v>
                </c:pt>
                <c:pt idx="1473">
                  <c:v>-4.2627294389320104E-3</c:v>
                </c:pt>
                <c:pt idx="1474">
                  <c:v>3.3202131683855302E-2</c:v>
                </c:pt>
                <c:pt idx="1475">
                  <c:v>6.2351312955349597E-2</c:v>
                </c:pt>
                <c:pt idx="1476">
                  <c:v>7.5884221097712604E-2</c:v>
                </c:pt>
                <c:pt idx="1477">
                  <c:v>7.0411455314622201E-2</c:v>
                </c:pt>
                <c:pt idx="1478">
                  <c:v>4.7303703747027602E-2</c:v>
                </c:pt>
                <c:pt idx="1479">
                  <c:v>1.2348446125116401E-2</c:v>
                </c:pt>
                <c:pt idx="1480">
                  <c:v>-2.56995564330284E-2</c:v>
                </c:pt>
                <c:pt idx="1481">
                  <c:v>-5.7310945654047797E-2</c:v>
                </c:pt>
                <c:pt idx="1482">
                  <c:v>-7.4568453004715596E-2</c:v>
                </c:pt>
                <c:pt idx="1483">
                  <c:v>-7.3149828711253695E-2</c:v>
                </c:pt>
                <c:pt idx="1484">
                  <c:v>-5.34103760284661E-2</c:v>
                </c:pt>
                <c:pt idx="1485">
                  <c:v>-2.0293963335431001E-2</c:v>
                </c:pt>
                <c:pt idx="1486">
                  <c:v>1.7905198369571301E-2</c:v>
                </c:pt>
                <c:pt idx="1487">
                  <c:v>5.1619892067127998E-2</c:v>
                </c:pt>
                <c:pt idx="1488">
                  <c:v>7.2406063569910403E-2</c:v>
                </c:pt>
                <c:pt idx="1489">
                  <c:v>7.5057687277000407E-2</c:v>
                </c:pt>
                <c:pt idx="1490">
                  <c:v>5.8910647581478001E-2</c:v>
                </c:pt>
                <c:pt idx="1491">
                  <c:v>2.8009070744048799E-2</c:v>
                </c:pt>
                <c:pt idx="1492">
                  <c:v>-9.9075516168876804E-3</c:v>
                </c:pt>
                <c:pt idx="1493">
                  <c:v>-4.5342766213386503E-2</c:v>
                </c:pt>
                <c:pt idx="1494">
                  <c:v>-6.9421603725642503E-2</c:v>
                </c:pt>
                <c:pt idx="1495">
                  <c:v>-7.6113369924447602E-2</c:v>
                </c:pt>
                <c:pt idx="1496">
                  <c:v>-6.3742070452607505E-2</c:v>
                </c:pt>
                <c:pt idx="1497">
                  <c:v>-3.5406174008814698E-2</c:v>
                </c:pt>
                <c:pt idx="1498">
                  <c:v>1.7974183594431101E-3</c:v>
                </c:pt>
                <c:pt idx="1499">
                  <c:v>3.8550836149204501E-2</c:v>
                </c:pt>
                <c:pt idx="1500">
                  <c:v>6.5648957873372493E-2</c:v>
                </c:pt>
                <c:pt idx="1501">
                  <c:v>7.6304890841586495E-2</c:v>
                </c:pt>
                <c:pt idx="1502">
                  <c:v>6.7849790537348298E-2</c:v>
                </c:pt>
                <c:pt idx="1503">
                  <c:v>4.24012892834887E-2</c:v>
                </c:pt>
                <c:pt idx="1504">
                  <c:v>6.33312209007724E-3</c:v>
                </c:pt>
                <c:pt idx="1505">
                  <c:v>-3.1321214818631198E-2</c:v>
                </c:pt>
                <c:pt idx="1506">
                  <c:v>-6.1130959173303197E-2</c:v>
                </c:pt>
                <c:pt idx="1507">
                  <c:v>-7.5630075574082495E-2</c:v>
                </c:pt>
                <c:pt idx="1508">
                  <c:v>-7.11871703724061E-2</c:v>
                </c:pt>
                <c:pt idx="1509">
                  <c:v>-4.8914996737816602E-2</c:v>
                </c:pt>
                <c:pt idx="1510">
                  <c:v>-1.43917587236313E-2</c:v>
                </c:pt>
                <c:pt idx="1511">
                  <c:v>2.3735984542876801E-2</c:v>
                </c:pt>
                <c:pt idx="1512">
                  <c:v>5.5918903233263401E-2</c:v>
                </c:pt>
                <c:pt idx="1513">
                  <c:v>7.4096585713188196E-2</c:v>
                </c:pt>
                <c:pt idx="1514">
                  <c:v>7.3716318639398606E-2</c:v>
                </c:pt>
                <c:pt idx="1515">
                  <c:v>5.4873342259530902E-2</c:v>
                </c:pt>
                <c:pt idx="1516">
                  <c:v>2.2286996901261898E-2</c:v>
                </c:pt>
                <c:pt idx="1517">
                  <c:v>-1.58812650894192E-2</c:v>
                </c:pt>
                <c:pt idx="1518">
                  <c:v>-5.0071965718239297E-2</c:v>
                </c:pt>
                <c:pt idx="1519">
                  <c:v>-7.1721831909002304E-2</c:v>
                </c:pt>
                <c:pt idx="1520">
                  <c:v>-7.5408520368212398E-2</c:v>
                </c:pt>
                <c:pt idx="1521">
                  <c:v>-6.0208677100705502E-2</c:v>
                </c:pt>
                <c:pt idx="1522">
                  <c:v>-2.9929197145810701E-2</c:v>
                </c:pt>
                <c:pt idx="1523">
                  <c:v>7.8462359015119294E-3</c:v>
                </c:pt>
                <c:pt idx="1524">
                  <c:v>4.3656530492787199E-2</c:v>
                </c:pt>
                <c:pt idx="1525">
                  <c:v>6.8532776196690598E-2</c:v>
                </c:pt>
                <c:pt idx="1526">
                  <c:v>7.6244562955654904E-2</c:v>
                </c:pt>
                <c:pt idx="1527">
                  <c:v>6.4860425935445595E-2</c:v>
                </c:pt>
                <c:pt idx="1528">
                  <c:v>3.7231592874833103E-2</c:v>
                </c:pt>
                <c:pt idx="1529">
                  <c:v>2.7787641068471099E-4</c:v>
                </c:pt>
                <c:pt idx="1530">
                  <c:v>-3.6745435924339799E-2</c:v>
                </c:pt>
                <c:pt idx="1531">
                  <c:v>-6.45656258799783E-2</c:v>
                </c:pt>
                <c:pt idx="1532">
                  <c:v>-7.6214954297912002E-2</c:v>
                </c:pt>
                <c:pt idx="1533">
                  <c:v>-6.8775774608682699E-2</c:v>
                </c:pt>
                <c:pt idx="1534">
                  <c:v>-4.41112755147781E-2</c:v>
                </c:pt>
                <c:pt idx="1535">
                  <c:v>-8.3988338217107997E-3</c:v>
                </c:pt>
                <c:pt idx="1536">
                  <c:v>2.94171479045864E-2</c:v>
                </c:pt>
                <c:pt idx="1537">
                  <c:v>5.9865422447443098E-2</c:v>
                </c:pt>
                <c:pt idx="1538">
                  <c:v>7.5320030560218895E-2</c:v>
                </c:pt>
                <c:pt idx="1539">
                  <c:v>7.1910269767640603E-2</c:v>
                </c:pt>
                <c:pt idx="1540">
                  <c:v>5.0490135812829698E-2</c:v>
                </c:pt>
                <c:pt idx="1541">
                  <c:v>1.64244341256327E-2</c:v>
                </c:pt>
                <c:pt idx="1542">
                  <c:v>-2.1754868978121102E-2</c:v>
                </c:pt>
                <c:pt idx="1543">
                  <c:v>-5.4485530188895299E-2</c:v>
                </c:pt>
                <c:pt idx="1544">
                  <c:v>-7.3569952360170401E-2</c:v>
                </c:pt>
                <c:pt idx="1545">
                  <c:v>-7.4228323567990501E-2</c:v>
                </c:pt>
                <c:pt idx="1546">
                  <c:v>-5.6295750659118703E-2</c:v>
                </c:pt>
                <c:pt idx="1547">
                  <c:v>-2.4263557764187899E-2</c:v>
                </c:pt>
                <c:pt idx="1548">
                  <c:v>1.3845593692968399E-2</c:v>
                </c:pt>
                <c:pt idx="1549">
                  <c:v>4.8487030317893302E-2</c:v>
                </c:pt>
                <c:pt idx="1550">
                  <c:v>7.0984589408003104E-2</c:v>
                </c:pt>
                <c:pt idx="1551">
                  <c:v>7.5703617724455705E-2</c:v>
                </c:pt>
                <c:pt idx="1552">
                  <c:v>6.1462205350669097E-2</c:v>
                </c:pt>
                <c:pt idx="1553">
                  <c:v>3.1827202362966503E-2</c:v>
                </c:pt>
                <c:pt idx="1554">
                  <c:v>-5.7791208981701498E-3</c:v>
                </c:pt>
                <c:pt idx="1555">
                  <c:v>-4.1938027479296897E-2</c:v>
                </c:pt>
                <c:pt idx="1556">
                  <c:v>-6.7593294913599097E-2</c:v>
                </c:pt>
                <c:pt idx="1557">
                  <c:v>-7.6319402318431304E-2</c:v>
                </c:pt>
                <c:pt idx="1558">
                  <c:v>-6.5930841961412801E-2</c:v>
                </c:pt>
                <c:pt idx="1559">
                  <c:v>-3.9029493229908702E-2</c:v>
                </c:pt>
                <c:pt idx="1560">
                  <c:v>-2.3529657975758702E-3</c:v>
                </c:pt>
                <c:pt idx="1561">
                  <c:v>3.4912876515499798E-2</c:v>
                </c:pt>
                <c:pt idx="1562">
                  <c:v>6.3434572321506705E-2</c:v>
                </c:pt>
                <c:pt idx="1563">
                  <c:v>7.6068685970075003E-2</c:v>
                </c:pt>
                <c:pt idx="1564">
                  <c:v>6.9650925321569801E-2</c:v>
                </c:pt>
                <c:pt idx="1565">
                  <c:v>4.5788658343305901E-2</c:v>
                </c:pt>
                <c:pt idx="1566">
                  <c:v>1.0458337830746799E-2</c:v>
                </c:pt>
                <c:pt idx="1567">
                  <c:v>-2.7491338270340501E-2</c:v>
                </c:pt>
                <c:pt idx="1568">
                  <c:v>-5.8555638157739898E-2</c:v>
                </c:pt>
                <c:pt idx="1569">
                  <c:v>-7.4954315215726305E-2</c:v>
                </c:pt>
                <c:pt idx="1570">
                  <c:v>-7.2580219045120103E-2</c:v>
                </c:pt>
                <c:pt idx="1571">
                  <c:v>-5.2027956759673102E-2</c:v>
                </c:pt>
                <c:pt idx="1572">
                  <c:v>-1.84449699457544E-2</c:v>
                </c:pt>
                <c:pt idx="1573">
                  <c:v>1.9757674015364799E-2</c:v>
                </c:pt>
                <c:pt idx="1574">
                  <c:v>5.3011885951624801E-2</c:v>
                </c:pt>
                <c:pt idx="1575">
                  <c:v>7.2988942189435205E-2</c:v>
                </c:pt>
                <c:pt idx="1576">
                  <c:v>7.4685465065376697E-2</c:v>
                </c:pt>
                <c:pt idx="1577">
                  <c:v>5.7676549900705899E-2</c:v>
                </c:pt>
                <c:pt idx="1578">
                  <c:v>2.6222185014063901E-2</c:v>
                </c:pt>
                <c:pt idx="1579">
                  <c:v>-1.1799688779976201E-2</c:v>
                </c:pt>
                <c:pt idx="1580">
                  <c:v>-4.6866257319116499E-2</c:v>
                </c:pt>
                <c:pt idx="1581">
                  <c:v>-7.0194880975531199E-2</c:v>
                </c:pt>
                <c:pt idx="1582">
                  <c:v>-7.5942761234196604E-2</c:v>
                </c:pt>
                <c:pt idx="1583">
                  <c:v>-6.2670305827069603E-2</c:v>
                </c:pt>
                <c:pt idx="1584">
                  <c:v>-3.3701683547200899E-2</c:v>
                </c:pt>
                <c:pt idx="1585">
                  <c:v>3.7077344471304701E-3</c:v>
                </c:pt>
                <c:pt idx="1586">
                  <c:v>4.0188527348063399E-2</c:v>
                </c:pt>
                <c:pt idx="1587">
                  <c:v>6.66038542631502E-2</c:v>
                </c:pt>
                <c:pt idx="1588">
                  <c:v>7.6337832697716004E-2</c:v>
                </c:pt>
                <c:pt idx="1589">
                  <c:v>6.6952527367605499E-2</c:v>
                </c:pt>
                <c:pt idx="1590">
                  <c:v>4.0798546214952297E-2</c:v>
                </c:pt>
                <c:pt idx="1591">
                  <c:v>4.4263160669583499E-3</c:v>
                </c:pt>
                <c:pt idx="1592">
                  <c:v>-3.3054512398876801E-2</c:v>
                </c:pt>
                <c:pt idx="1593">
                  <c:v>-6.2256633179105202E-2</c:v>
                </c:pt>
                <c:pt idx="1594">
                  <c:v>-7.5866193967513498E-2</c:v>
                </c:pt>
                <c:pt idx="1595">
                  <c:v>-7.0474595837059006E-2</c:v>
                </c:pt>
                <c:pt idx="1596">
                  <c:v>-4.7432197986560599E-2</c:v>
                </c:pt>
                <c:pt idx="1597">
                  <c:v>-1.2510111902334101E-2</c:v>
                </c:pt>
                <c:pt idx="1598">
                  <c:v>2.5545209314931799E-2</c:v>
                </c:pt>
                <c:pt idx="1599">
                  <c:v>5.7202574388299503E-2</c:v>
                </c:pt>
                <c:pt idx="1600">
                  <c:v>7.4533199847108794E-2</c:v>
                </c:pt>
                <c:pt idx="1601">
                  <c:v>7.3196523033805902E-2</c:v>
                </c:pt>
                <c:pt idx="1602">
                  <c:v>5.35273229484233E-2</c:v>
                </c:pt>
                <c:pt idx="1603">
                  <c:v>2.0451872771203999E-2</c:v>
                </c:pt>
                <c:pt idx="1604">
                  <c:v>-1.7745875815770799E-2</c:v>
                </c:pt>
                <c:pt idx="1605">
                  <c:v>-5.1499059717264803E-2</c:v>
                </c:pt>
                <c:pt idx="1606">
                  <c:v>-7.2353984635597196E-2</c:v>
                </c:pt>
                <c:pt idx="1607">
                  <c:v>-7.5087405250410202E-2</c:v>
                </c:pt>
                <c:pt idx="1608">
                  <c:v>-5.9014719411813403E-2</c:v>
                </c:pt>
                <c:pt idx="1609">
                  <c:v>-2.8161430995787499E-2</c:v>
                </c:pt>
                <c:pt idx="1610">
                  <c:v>9.7450625139679208E-3</c:v>
                </c:pt>
                <c:pt idx="1611">
                  <c:v>4.5210844663121197E-2</c:v>
                </c:pt>
                <c:pt idx="1612">
                  <c:v>6.9353290298677497E-2</c:v>
                </c:pt>
                <c:pt idx="1613">
                  <c:v>7.6125774142351998E-2</c:v>
                </c:pt>
                <c:pt idx="1614">
                  <c:v>6.3832085602056998E-2</c:v>
                </c:pt>
                <c:pt idx="1615">
                  <c:v>3.5551255237216202E-2</c:v>
                </c:pt>
                <c:pt idx="1616">
                  <c:v>-1.6336075457613901E-3</c:v>
                </c:pt>
                <c:pt idx="1617">
                  <c:v>-3.8409323184737602E-2</c:v>
                </c:pt>
                <c:pt idx="1618">
                  <c:v>-6.5565185557953903E-2</c:v>
                </c:pt>
                <c:pt idx="1619">
                  <c:v>-7.6299840471298494E-2</c:v>
                </c:pt>
                <c:pt idx="1620">
                  <c:v>-6.7924727008759705E-2</c:v>
                </c:pt>
                <c:pt idx="1621">
                  <c:v>-4.2537444292462402E-2</c:v>
                </c:pt>
                <c:pt idx="1622">
                  <c:v>-6.4963947699714503E-3</c:v>
                </c:pt>
                <c:pt idx="1623">
                  <c:v>3.1171717123366201E-2</c:v>
                </c:pt>
                <c:pt idx="1624">
                  <c:v>6.10326790878628E-2</c:v>
                </c:pt>
                <c:pt idx="1625">
                  <c:v>7.5607627955550802E-2</c:v>
                </c:pt>
                <c:pt idx="1626">
                  <c:v>7.12461773660992E-2</c:v>
                </c:pt>
                <c:pt idx="1627">
                  <c:v>4.9040679676111198E-2</c:v>
                </c:pt>
                <c:pt idx="1628">
                  <c:v>1.4552639534951299E-2</c:v>
                </c:pt>
                <c:pt idx="1629">
                  <c:v>-2.3580199455758601E-2</c:v>
                </c:pt>
                <c:pt idx="1630">
                  <c:v>-5.5807231211836401E-2</c:v>
                </c:pt>
                <c:pt idx="1631">
                  <c:v>-7.4056995707981702E-2</c:v>
                </c:pt>
                <c:pt idx="1632">
                  <c:v>-7.3758726212814998E-2</c:v>
                </c:pt>
                <c:pt idx="1633">
                  <c:v>-5.4987126171730599E-2</c:v>
                </c:pt>
                <c:pt idx="1634">
                  <c:v>-2.2443659265570501E-2</c:v>
                </c:pt>
                <c:pt idx="1635">
                  <c:v>1.5720961334005801E-2</c:v>
                </c:pt>
                <c:pt idx="1636">
                  <c:v>4.99481696417165E-2</c:v>
                </c:pt>
                <c:pt idx="1637">
                  <c:v>7.1665549006710405E-2</c:v>
                </c:pt>
                <c:pt idx="1638">
                  <c:v>7.5433847042184199E-2</c:v>
                </c:pt>
                <c:pt idx="1639">
                  <c:v>6.0309270128329401E-2</c:v>
                </c:pt>
                <c:pt idx="1640">
                  <c:v>3.0079862379284599E-2</c:v>
                </c:pt>
                <c:pt idx="1641">
                  <c:v>-7.6832335045709304E-3</c:v>
                </c:pt>
                <c:pt idx="1642">
                  <c:v>-4.3522015893886302E-2</c:v>
                </c:pt>
                <c:pt idx="1643">
                  <c:v>-6.8460439411592702E-2</c:v>
                </c:pt>
                <c:pt idx="1644">
                  <c:v>-7.6252521180932495E-2</c:v>
                </c:pt>
                <c:pt idx="1645">
                  <c:v>-6.4946685984208705E-2</c:v>
                </c:pt>
                <c:pt idx="1646">
                  <c:v>-3.7374550382750497E-2</c:v>
                </c:pt>
                <c:pt idx="1647">
                  <c:v>-4.4172678305441399E-4</c:v>
                </c:pt>
                <c:pt idx="1648">
                  <c:v>3.6601730029731501E-2</c:v>
                </c:pt>
                <c:pt idx="1649">
                  <c:v>6.4478056495922906E-2</c:v>
                </c:pt>
                <c:pt idx="1650">
                  <c:v>7.6205453719887101E-2</c:v>
                </c:pt>
                <c:pt idx="1651">
                  <c:v>6.8846722315391906E-2</c:v>
                </c:pt>
                <c:pt idx="1652">
                  <c:v>4.4244902212948502E-2</c:v>
                </c:pt>
                <c:pt idx="1653">
                  <c:v>8.5616718758257694E-3</c:v>
                </c:pt>
                <c:pt idx="1654">
                  <c:v>-2.9265882295353901E-2</c:v>
                </c:pt>
                <c:pt idx="1655">
                  <c:v>-5.9763614693309097E-2</c:v>
                </c:pt>
                <c:pt idx="1656">
                  <c:v>-7.5293179044775602E-2</c:v>
                </c:pt>
                <c:pt idx="1657">
                  <c:v>-7.1965099619505604E-2</c:v>
                </c:pt>
                <c:pt idx="1658">
                  <c:v>-5.0612914555463802E-2</c:v>
                </c:pt>
                <c:pt idx="1659">
                  <c:v>-1.6584411061279E-2</c:v>
                </c:pt>
                <c:pt idx="1660">
                  <c:v>2.15977610654201E-2</c:v>
                </c:pt>
                <c:pt idx="1661">
                  <c:v>5.4370639950502203E-2</c:v>
                </c:pt>
                <c:pt idx="1662">
                  <c:v>7.3526054769017996E-2</c:v>
                </c:pt>
                <c:pt idx="1663">
                  <c:v>7.4266413048103899E-2</c:v>
                </c:pt>
                <c:pt idx="1664">
                  <c:v>5.6406287463913497E-2</c:v>
                </c:pt>
                <c:pt idx="1665">
                  <c:v>2.44188572651826E-2</c:v>
                </c:pt>
                <c:pt idx="1666">
                  <c:v>-1.3684427219206E-2</c:v>
                </c:pt>
                <c:pt idx="1667">
                  <c:v>-4.8360362014521298E-2</c:v>
                </c:pt>
                <c:pt idx="1668">
                  <c:v>-7.0924144137394105E-2</c:v>
                </c:pt>
                <c:pt idx="1669">
                  <c:v>-7.5724534379608896E-2</c:v>
                </c:pt>
                <c:pt idx="1670">
                  <c:v>-6.1559245225543902E-2</c:v>
                </c:pt>
                <c:pt idx="1671">
                  <c:v>-3.1976061218908898E-2</c:v>
                </c:pt>
                <c:pt idx="1672">
                  <c:v>5.6157256850842396E-3</c:v>
                </c:pt>
                <c:pt idx="1673">
                  <c:v>4.18010192538152E-2</c:v>
                </c:pt>
                <c:pt idx="1674">
                  <c:v>6.7516988235730893E-2</c:v>
                </c:pt>
                <c:pt idx="1675">
                  <c:v>7.6322908669020806E-2</c:v>
                </c:pt>
                <c:pt idx="1676">
                  <c:v>6.6013283153203095E-2</c:v>
                </c:pt>
                <c:pt idx="1677">
                  <c:v>3.9170221354987898E-2</c:v>
                </c:pt>
                <c:pt idx="1678">
                  <c:v>2.5167346240040499E-3</c:v>
                </c:pt>
                <c:pt idx="1679">
                  <c:v>-3.4767083906249698E-2</c:v>
                </c:pt>
                <c:pt idx="1680">
                  <c:v>-6.3343270592852996E-2</c:v>
                </c:pt>
                <c:pt idx="1681">
                  <c:v>-7.6054742206353901E-2</c:v>
                </c:pt>
                <c:pt idx="1682">
                  <c:v>-6.9717831824905999E-2</c:v>
                </c:pt>
                <c:pt idx="1683">
                  <c:v>-4.5919657964880997E-2</c:v>
                </c:pt>
                <c:pt idx="1684">
                  <c:v>-1.06206209026748E-2</c:v>
                </c:pt>
                <c:pt idx="1685">
                  <c:v>2.7338416550155099E-2</c:v>
                </c:pt>
                <c:pt idx="1686">
                  <c:v>5.8450377982775102E-2</c:v>
                </c:pt>
                <c:pt idx="1687">
                  <c:v>7.4923079649788699E-2</c:v>
                </c:pt>
                <c:pt idx="1688">
                  <c:v>7.26308312294702E-2</c:v>
                </c:pt>
                <c:pt idx="1689">
                  <c:v>5.2147740558765102E-2</c:v>
                </c:pt>
                <c:pt idx="1690">
                  <c:v>1.8603924764021E-2</c:v>
                </c:pt>
                <c:pt idx="1691">
                  <c:v>-1.9599359398242502E-2</c:v>
                </c:pt>
                <c:pt idx="1692">
                  <c:v>-5.2893862413617598E-2</c:v>
                </c:pt>
                <c:pt idx="1693">
                  <c:v>-7.2940769457801993E-2</c:v>
                </c:pt>
                <c:pt idx="1694">
                  <c:v>-7.4719208299596898E-2</c:v>
                </c:pt>
                <c:pt idx="1695">
                  <c:v>-5.7783757898441403E-2</c:v>
                </c:pt>
                <c:pt idx="1696">
                  <c:v>-2.6376006867211602E-2</c:v>
                </c:pt>
                <c:pt idx="1697">
                  <c:v>1.1637778708778799E-2</c:v>
                </c:pt>
                <c:pt idx="1698">
                  <c:v>4.6736810411617799E-2</c:v>
                </c:pt>
                <c:pt idx="1699">
                  <c:v>7.0130318012744497E-2</c:v>
                </c:pt>
                <c:pt idx="1700">
                  <c:v>7.5959252410671502E-2</c:v>
                </c:pt>
                <c:pt idx="1701">
                  <c:v>6.2763720825354002E-2</c:v>
                </c:pt>
                <c:pt idx="1702">
                  <c:v>3.3848626001469997E-2</c:v>
                </c:pt>
                <c:pt idx="1703">
                  <c:v>-3.54406718611324E-3</c:v>
                </c:pt>
                <c:pt idx="1704">
                  <c:v>-4.0049126761137699E-2</c:v>
                </c:pt>
                <c:pt idx="1705">
                  <c:v>-6.6523634092090098E-2</c:v>
                </c:pt>
                <c:pt idx="1706">
                  <c:v>-7.6336884582013306E-2</c:v>
                </c:pt>
                <c:pt idx="1707">
                  <c:v>-6.7031088768719702E-2</c:v>
                </c:pt>
                <c:pt idx="1708">
                  <c:v>-4.09369409426147E-2</c:v>
                </c:pt>
                <c:pt idx="1709">
                  <c:v>-4.58988230308732E-3</c:v>
                </c:pt>
                <c:pt idx="1710">
                  <c:v>3.29067408328109E-2</c:v>
                </c:pt>
                <c:pt idx="1711">
                  <c:v>6.2161666588531998E-2</c:v>
                </c:pt>
                <c:pt idx="1712">
                  <c:v>7.5847817324171798E-2</c:v>
                </c:pt>
                <c:pt idx="1713">
                  <c:v>7.0537411685274207E-2</c:v>
                </c:pt>
                <c:pt idx="1714">
                  <c:v>4.7560473707466099E-2</c:v>
                </c:pt>
                <c:pt idx="1715">
                  <c:v>1.26717200458642E-2</c:v>
                </c:pt>
                <c:pt idx="1716">
                  <c:v>-2.5390744510868299E-2</c:v>
                </c:pt>
                <c:pt idx="1717">
                  <c:v>-5.7093939592110503E-2</c:v>
                </c:pt>
                <c:pt idx="1718">
                  <c:v>-7.4497603317421099E-2</c:v>
                </c:pt>
                <c:pt idx="1719">
                  <c:v>-7.3242880142304595E-2</c:v>
                </c:pt>
                <c:pt idx="1720">
                  <c:v>-5.3644023269706402E-2</c:v>
                </c:pt>
                <c:pt idx="1721">
                  <c:v>-2.0609687985849799E-2</c:v>
                </c:pt>
                <c:pt idx="1722">
                  <c:v>1.75864715072848E-2</c:v>
                </c:pt>
                <c:pt idx="1723">
                  <c:v>5.1377990112871398E-2</c:v>
                </c:pt>
                <c:pt idx="1724">
                  <c:v>7.23015723687781E-2</c:v>
                </c:pt>
                <c:pt idx="1725">
                  <c:v>7.5116777298532306E-2</c:v>
                </c:pt>
                <c:pt idx="1726">
                  <c:v>5.9118519363213502E-2</c:v>
                </c:pt>
                <c:pt idx="1727">
                  <c:v>2.8313661508709401E-2</c:v>
                </c:pt>
                <c:pt idx="1728">
                  <c:v>-9.5825285158551207E-3</c:v>
                </c:pt>
                <c:pt idx="1729">
                  <c:v>-4.5078714827932603E-2</c:v>
                </c:pt>
                <c:pt idx="1730">
                  <c:v>-6.9284657363310007E-2</c:v>
                </c:pt>
                <c:pt idx="1731">
                  <c:v>-7.6137827651236306E-2</c:v>
                </c:pt>
                <c:pt idx="1732">
                  <c:v>-6.3921806679118398E-2</c:v>
                </c:pt>
                <c:pt idx="1733">
                  <c:v>-3.5696172682115501E-2</c:v>
                </c:pt>
                <c:pt idx="1734">
                  <c:v>1.46978920610168E-3</c:v>
                </c:pt>
                <c:pt idx="1735">
                  <c:v>3.8267633269740503E-2</c:v>
                </c:pt>
                <c:pt idx="1736">
                  <c:v>6.5481111185810903E-2</c:v>
                </c:pt>
                <c:pt idx="1737">
                  <c:v>7.6294438590072303E-2</c:v>
                </c:pt>
                <c:pt idx="1738">
                  <c:v>6.7999350553114304E-2</c:v>
                </c:pt>
                <c:pt idx="1739">
                  <c:v>4.2673403332783397E-2</c:v>
                </c:pt>
                <c:pt idx="1740">
                  <c:v>6.6596375211816199E-3</c:v>
                </c:pt>
                <c:pt idx="1741">
                  <c:v>-3.1022075820991899E-2</c:v>
                </c:pt>
                <c:pt idx="1742">
                  <c:v>-6.0934117826811199E-2</c:v>
                </c:pt>
                <c:pt idx="1743">
                  <c:v>-7.5584832015081899E-2</c:v>
                </c:pt>
                <c:pt idx="1744">
                  <c:v>-7.1304856130919206E-2</c:v>
                </c:pt>
                <c:pt idx="1745">
                  <c:v>-4.9166136685554501E-2</c:v>
                </c:pt>
                <c:pt idx="1746">
                  <c:v>-1.47134533027238E-2</c:v>
                </c:pt>
                <c:pt idx="1747">
                  <c:v>2.3424305735411599E-2</c:v>
                </c:pt>
                <c:pt idx="1748">
                  <c:v>5.5695302088270303E-2</c:v>
                </c:pt>
                <c:pt idx="1749">
                  <c:v>7.4017064524551299E-2</c:v>
                </c:pt>
                <c:pt idx="1750">
                  <c:v>7.3800793982125801E-2</c:v>
                </c:pt>
                <c:pt idx="1751">
                  <c:v>5.5100656759989097E-2</c:v>
                </c:pt>
                <c:pt idx="1752">
                  <c:v>2.2600218232654599E-2</c:v>
                </c:pt>
                <c:pt idx="1753">
                  <c:v>-1.55605851526234E-2</c:v>
                </c:pt>
                <c:pt idx="1754">
                  <c:v>-4.9824143455564802E-2</c:v>
                </c:pt>
                <c:pt idx="1755">
                  <c:v>-7.1608935943513599E-2</c:v>
                </c:pt>
                <c:pt idx="1756">
                  <c:v>-7.5458826194821901E-2</c:v>
                </c:pt>
                <c:pt idx="1757">
                  <c:v>-6.0409585313064097E-2</c:v>
                </c:pt>
                <c:pt idx="1758">
                  <c:v>-3.0230389035789201E-2</c:v>
                </c:pt>
                <c:pt idx="1759">
                  <c:v>7.5201957112175297E-3</c:v>
                </c:pt>
                <c:pt idx="1760">
                  <c:v>4.3387300790442597E-2</c:v>
                </c:pt>
                <c:pt idx="1761">
                  <c:v>6.8387787231427896E-2</c:v>
                </c:pt>
                <c:pt idx="1762">
                  <c:v>7.6260128113270306E-2</c:v>
                </c:pt>
                <c:pt idx="1763">
                  <c:v>6.5032646825655099E-2</c:v>
                </c:pt>
                <c:pt idx="1764">
                  <c:v>3.7517335707302903E-2</c:v>
                </c:pt>
                <c:pt idx="1765">
                  <c:v>6.0557512040290598E-4</c:v>
                </c:pt>
                <c:pt idx="1766">
                  <c:v>-3.6457855512117297E-2</c:v>
                </c:pt>
                <c:pt idx="1767">
                  <c:v>-6.4390190063511904E-2</c:v>
                </c:pt>
                <c:pt idx="1768">
                  <c:v>-7.6195602065760704E-2</c:v>
                </c:pt>
                <c:pt idx="1769">
                  <c:v>-6.8917352847441202E-2</c:v>
                </c:pt>
                <c:pt idx="1770">
                  <c:v>-4.4378325076261702E-2</c:v>
                </c:pt>
                <c:pt idx="1771">
                  <c:v>-8.7244704865907501E-3</c:v>
                </c:pt>
                <c:pt idx="1772">
                  <c:v>2.9114481859132499E-2</c:v>
                </c:pt>
                <c:pt idx="1773">
                  <c:v>5.9661531610103097E-2</c:v>
                </c:pt>
                <c:pt idx="1774">
                  <c:v>7.5265980656051404E-2</c:v>
                </c:pt>
                <c:pt idx="1775">
                  <c:v>7.2019597930445697E-2</c:v>
                </c:pt>
                <c:pt idx="1776">
                  <c:v>5.0735460126010302E-2</c:v>
                </c:pt>
                <c:pt idx="1777">
                  <c:v>1.6744311593070899E-2</c:v>
                </c:pt>
                <c:pt idx="1778">
                  <c:v>-2.1440553652520698E-2</c:v>
                </c:pt>
                <c:pt idx="1779">
                  <c:v>-5.4255499228300197E-2</c:v>
                </c:pt>
                <c:pt idx="1780">
                  <c:v>-7.3481818445670005E-2</c:v>
                </c:pt>
                <c:pt idx="1781">
                  <c:v>-7.4304160385214604E-2</c:v>
                </c:pt>
                <c:pt idx="1782">
                  <c:v>-5.6516564406736101E-2</c:v>
                </c:pt>
                <c:pt idx="1783">
                  <c:v>-2.4574044269278599E-2</c:v>
                </c:pt>
                <c:pt idx="1784">
                  <c:v>1.3523197701722601E-2</c:v>
                </c:pt>
                <c:pt idx="1785">
                  <c:v>4.8233470916499502E-2</c:v>
                </c:pt>
                <c:pt idx="1786">
                  <c:v>7.0863372121508797E-2</c:v>
                </c:pt>
                <c:pt idx="1787">
                  <c:v>7.57451021742407E-2</c:v>
                </c:pt>
                <c:pt idx="1788">
                  <c:v>6.1656001498934E-2</c:v>
                </c:pt>
                <c:pt idx="1789">
                  <c:v>3.2124772762154398E-2</c:v>
                </c:pt>
                <c:pt idx="1790">
                  <c:v>-5.4523046005287299E-3</c:v>
                </c:pt>
                <c:pt idx="1791">
                  <c:v>-4.1663818452367302E-2</c:v>
                </c:pt>
                <c:pt idx="1792">
                  <c:v>-6.7440370509245201E-2</c:v>
                </c:pt>
                <c:pt idx="1793">
                  <c:v>-7.6326063402397601E-2</c:v>
                </c:pt>
                <c:pt idx="1794">
                  <c:v>-6.6095420223897597E-2</c:v>
                </c:pt>
                <c:pt idx="1795">
                  <c:v>-3.9310769024103298E-2</c:v>
                </c:pt>
                <c:pt idx="1796">
                  <c:v>-2.6804918559158999E-3</c:v>
                </c:pt>
                <c:pt idx="1797">
                  <c:v>3.4621131126149902E-2</c:v>
                </c:pt>
                <c:pt idx="1798">
                  <c:v>6.3251677043766497E-2</c:v>
                </c:pt>
                <c:pt idx="1799">
                  <c:v>7.6040448060854499E-2</c:v>
                </c:pt>
                <c:pt idx="1800">
                  <c:v>6.9784417140408506E-2</c:v>
                </c:pt>
                <c:pt idx="1801">
                  <c:v>4.60504460360526E-2</c:v>
                </c:pt>
                <c:pt idx="1802">
                  <c:v>1.07828550457401E-2</c:v>
                </c:pt>
                <c:pt idx="1803">
                  <c:v>-2.7185368882754201E-2</c:v>
                </c:pt>
                <c:pt idx="1804">
                  <c:v>-5.8344848528777998E-2</c:v>
                </c:pt>
                <c:pt idx="1805">
                  <c:v>-7.4891498915606203E-2</c:v>
                </c:pt>
                <c:pt idx="1806">
                  <c:v>-7.2681108805890904E-2</c:v>
                </c:pt>
                <c:pt idx="1807">
                  <c:v>-5.2267284114875003E-2</c:v>
                </c:pt>
                <c:pt idx="1808">
                  <c:v>-1.8762793874598099E-2</c:v>
                </c:pt>
                <c:pt idx="1809">
                  <c:v>1.9440954487494801E-2</c:v>
                </c:pt>
                <c:pt idx="1810">
                  <c:v>5.2775595195268803E-2</c:v>
                </c:pt>
                <c:pt idx="1811">
                  <c:v>7.2892260690364002E-2</c:v>
                </c:pt>
                <c:pt idx="1812">
                  <c:v>7.4752607304801197E-2</c:v>
                </c:pt>
                <c:pt idx="1813">
                  <c:v>5.7890699688242002E-2</c:v>
                </c:pt>
                <c:pt idx="1814">
                  <c:v>2.65297072069344E-2</c:v>
                </c:pt>
                <c:pt idx="1815">
                  <c:v>-1.1475815022705E-2</c:v>
                </c:pt>
                <c:pt idx="1816">
                  <c:v>-4.6607148189120103E-2</c:v>
                </c:pt>
                <c:pt idx="1817">
                  <c:v>-7.0065431961813404E-2</c:v>
                </c:pt>
                <c:pt idx="1818">
                  <c:v>-7.5975393645286493E-2</c:v>
                </c:pt>
                <c:pt idx="1819">
                  <c:v>-6.2856846673172997E-2</c:v>
                </c:pt>
                <c:pt idx="1820">
                  <c:v>-3.3995412516195797E-2</c:v>
                </c:pt>
                <c:pt idx="1821">
                  <c:v>3.3803835976911499E-3</c:v>
                </c:pt>
                <c:pt idx="1822">
                  <c:v>3.9909541669158902E-2</c:v>
                </c:pt>
                <c:pt idx="1823">
                  <c:v>6.6443107448763694E-2</c:v>
                </c:pt>
                <c:pt idx="1824">
                  <c:v>7.6335584784711405E-2</c:v>
                </c:pt>
                <c:pt idx="1825">
                  <c:v>6.7109341359739796E-2</c:v>
                </c:pt>
                <c:pt idx="1826">
                  <c:v>4.1075147075092203E-2</c:v>
                </c:pt>
                <c:pt idx="1827">
                  <c:v>4.7534273937745296E-3</c:v>
                </c:pt>
                <c:pt idx="1828">
                  <c:v>-3.27588176664367E-2</c:v>
                </c:pt>
                <c:pt idx="1829">
                  <c:v>-6.2066413621137899E-2</c:v>
                </c:pt>
                <c:pt idx="1830">
                  <c:v>-7.5829091252348199E-2</c:v>
                </c:pt>
                <c:pt idx="1831">
                  <c:v>-7.0599902569877401E-2</c:v>
                </c:pt>
                <c:pt idx="1832">
                  <c:v>-4.7688530318781903E-2</c:v>
                </c:pt>
                <c:pt idx="1833">
                  <c:v>-1.2833269811183099E-2</c:v>
                </c:pt>
                <c:pt idx="1834">
                  <c:v>2.5236162732452501E-2</c:v>
                </c:pt>
                <c:pt idx="1835">
                  <c:v>5.69850417659577E-2</c:v>
                </c:pt>
                <c:pt idx="1836">
                  <c:v>7.4461663579644302E-2</c:v>
                </c:pt>
                <c:pt idx="1837">
                  <c:v>7.3288899823184095E-2</c:v>
                </c:pt>
                <c:pt idx="1838">
                  <c:v>5.3760476454680399E-2</c:v>
                </c:pt>
                <c:pt idx="1839">
                  <c:v>2.0767408252318501E-2</c:v>
                </c:pt>
                <c:pt idx="1840">
                  <c:v>-1.7426986178484E-2</c:v>
                </c:pt>
                <c:pt idx="1841">
                  <c:v>-5.1256683811711903E-2</c:v>
                </c:pt>
                <c:pt idx="1842">
                  <c:v>-7.2248827010914798E-2</c:v>
                </c:pt>
                <c:pt idx="1843">
                  <c:v>-7.5145803286050597E-2</c:v>
                </c:pt>
                <c:pt idx="1844">
                  <c:v>-5.9222046957475301E-2</c:v>
                </c:pt>
                <c:pt idx="1845">
                  <c:v>-2.8465761581493301E-2</c:v>
                </c:pt>
                <c:pt idx="1846">
                  <c:v>9.4199503713382603E-3</c:v>
                </c:pt>
                <c:pt idx="1847">
                  <c:v>4.4946377316538597E-2</c:v>
                </c:pt>
                <c:pt idx="1848">
                  <c:v>6.9215705235729799E-2</c:v>
                </c:pt>
                <c:pt idx="1849">
                  <c:v>7.6149530395570306E-2</c:v>
                </c:pt>
                <c:pt idx="1850">
                  <c:v>6.4011233270449594E-2</c:v>
                </c:pt>
                <c:pt idx="1851">
                  <c:v>3.5840925675882797E-2</c:v>
                </c:pt>
                <c:pt idx="1852">
                  <c:v>-1.3059640951698301E-3</c:v>
                </c:pt>
                <c:pt idx="1853">
                  <c:v>-3.8125767056974097E-2</c:v>
                </c:pt>
                <c:pt idx="1854">
                  <c:v>-6.5396735144271398E-2</c:v>
                </c:pt>
                <c:pt idx="1855">
                  <c:v>-7.6288685222794195E-2</c:v>
                </c:pt>
                <c:pt idx="1856">
                  <c:v>-6.8073660826623694E-2</c:v>
                </c:pt>
                <c:pt idx="1857">
                  <c:v>-4.2809165778092302E-2</c:v>
                </c:pt>
                <c:pt idx="1858">
                  <c:v>-6.8228495916535098E-3</c:v>
                </c:pt>
                <c:pt idx="1859">
                  <c:v>3.0872291600900902E-2</c:v>
                </c:pt>
                <c:pt idx="1860">
                  <c:v>6.0835275844216802E-2</c:v>
                </c:pt>
                <c:pt idx="1861">
                  <c:v>7.5561687857696E-2</c:v>
                </c:pt>
                <c:pt idx="1862">
                  <c:v>7.1363206396535095E-2</c:v>
                </c:pt>
                <c:pt idx="1863">
                  <c:v>4.9291367188169698E-2</c:v>
                </c:pt>
                <c:pt idx="1864">
                  <c:v>1.48741992860849E-2</c:v>
                </c:pt>
                <c:pt idx="1865">
                  <c:v>-2.3268304100033201E-2</c:v>
                </c:pt>
                <c:pt idx="1866">
                  <c:v>-5.5583116378218902E-2</c:v>
                </c:pt>
                <c:pt idx="1867">
                  <c:v>-7.3976792346858999E-2</c:v>
                </c:pt>
                <c:pt idx="1868">
                  <c:v>-7.3842521753526E-2</c:v>
                </c:pt>
                <c:pt idx="1869">
                  <c:v>-5.52139335012743E-2</c:v>
                </c:pt>
                <c:pt idx="1870">
                  <c:v>-2.2756673081252201E-2</c:v>
                </c:pt>
                <c:pt idx="1871">
                  <c:v>1.54001372841203E-2</c:v>
                </c:pt>
                <c:pt idx="1872">
                  <c:v>4.9699887731168998E-2</c:v>
                </c:pt>
                <c:pt idx="1873">
                  <c:v>7.15519929802267E-2</c:v>
                </c:pt>
                <c:pt idx="1874">
                  <c:v>7.5483457711047405E-2</c:v>
                </c:pt>
                <c:pt idx="1875">
                  <c:v>6.0509622192760702E-2</c:v>
                </c:pt>
                <c:pt idx="1876">
                  <c:v>3.0380776421853099E-2</c:v>
                </c:pt>
                <c:pt idx="1877">
                  <c:v>-7.3571232725616704E-3</c:v>
                </c:pt>
                <c:pt idx="1878">
                  <c:v>-4.3252385803084097E-2</c:v>
                </c:pt>
                <c:pt idx="1879">
                  <c:v>-6.8314819990902498E-2</c:v>
                </c:pt>
                <c:pt idx="1880">
                  <c:v>-7.6267383717623496E-2</c:v>
                </c:pt>
                <c:pt idx="1881">
                  <c:v>-6.51183080637662E-2</c:v>
                </c:pt>
                <c:pt idx="1882">
                  <c:v>-3.76599481906831E-2</c:v>
                </c:pt>
                <c:pt idx="1883">
                  <c:v>-7.6942066788612102E-4</c:v>
                </c:pt>
                <c:pt idx="1884">
                  <c:v>3.6313813034322302E-2</c:v>
                </c:pt>
                <c:pt idx="1885">
                  <c:v>6.4302026987543504E-2</c:v>
                </c:pt>
                <c:pt idx="1886">
                  <c:v>7.61853993809192E-2</c:v>
                </c:pt>
                <c:pt idx="1887">
                  <c:v>6.8987665879437998E-2</c:v>
                </c:pt>
                <c:pt idx="1888">
                  <c:v>4.4511543490042903E-2</c:v>
                </c:pt>
                <c:pt idx="1889">
                  <c:v>8.8872289039976793E-3</c:v>
                </c:pt>
                <c:pt idx="1890">
                  <c:v>-2.8962947293419201E-2</c:v>
                </c:pt>
                <c:pt idx="1891">
                  <c:v>-5.9559173668118498E-2</c:v>
                </c:pt>
                <c:pt idx="1892">
                  <c:v>-7.5238435519348196E-2</c:v>
                </c:pt>
                <c:pt idx="1893">
                  <c:v>-7.2073764449388802E-2</c:v>
                </c:pt>
                <c:pt idx="1894">
                  <c:v>-5.0857771959905602E-2</c:v>
                </c:pt>
                <c:pt idx="1895">
                  <c:v>-1.6904134984352E-2</c:v>
                </c:pt>
                <c:pt idx="1896">
                  <c:v>2.1283247463672699E-2</c:v>
                </c:pt>
                <c:pt idx="1897">
                  <c:v>5.4140108552738903E-2</c:v>
                </c:pt>
                <c:pt idx="1898">
                  <c:v>7.3437243593921606E-2</c:v>
                </c:pt>
                <c:pt idx="1899">
                  <c:v>7.4341565405421806E-2</c:v>
                </c:pt>
                <c:pt idx="1900">
                  <c:v>5.6626580979543997E-2</c:v>
                </c:pt>
                <c:pt idx="1901">
                  <c:v>2.47291180615343E-2</c:v>
                </c:pt>
                <c:pt idx="1902">
                  <c:v>-1.33619058832975E-2</c:v>
                </c:pt>
                <c:pt idx="1903">
                  <c:v>-4.8106357608411497E-2</c:v>
                </c:pt>
                <c:pt idx="1904">
                  <c:v>-7.08022736403221E-2</c:v>
                </c:pt>
                <c:pt idx="1905">
                  <c:v>-7.5765321013595996E-2</c:v>
                </c:pt>
                <c:pt idx="1906">
                  <c:v>-6.1752473725086299E-2</c:v>
                </c:pt>
                <c:pt idx="1907">
                  <c:v>-3.2273336307593499E-2</c:v>
                </c:pt>
                <c:pt idx="1908">
                  <c:v>5.28885839737934E-3</c:v>
                </c:pt>
                <c:pt idx="1909">
                  <c:v>4.1526425707033E-2</c:v>
                </c:pt>
                <c:pt idx="1910">
                  <c:v>6.7363442087117698E-2</c:v>
                </c:pt>
                <c:pt idx="1911">
                  <c:v>7.6328866504027995E-2</c:v>
                </c:pt>
                <c:pt idx="1912">
                  <c:v>6.61772527950934E-2</c:v>
                </c:pt>
                <c:pt idx="1913">
                  <c:v>3.9451135589755999E-2</c:v>
                </c:pt>
                <c:pt idx="1914">
                  <c:v>2.8442367388869299E-3</c:v>
                </c:pt>
                <c:pt idx="1915">
                  <c:v>-3.4475018847600097E-2</c:v>
                </c:pt>
                <c:pt idx="1916">
                  <c:v>-6.3159792096215597E-2</c:v>
                </c:pt>
                <c:pt idx="1917">
                  <c:v>-7.6025803599429398E-2</c:v>
                </c:pt>
                <c:pt idx="1918">
                  <c:v>-6.9850680961320799E-2</c:v>
                </c:pt>
                <c:pt idx="1919">
                  <c:v>-4.61810219542838E-2</c:v>
                </c:pt>
                <c:pt idx="1920">
                  <c:v>-1.09450395125351E-2</c:v>
                </c:pt>
                <c:pt idx="1921">
                  <c:v>2.7032195973223601E-2</c:v>
                </c:pt>
                <c:pt idx="1922">
                  <c:v>5.8239050281919502E-2</c:v>
                </c:pt>
                <c:pt idx="1923">
                  <c:v>7.4859573158670201E-2</c:v>
                </c:pt>
                <c:pt idx="1924">
                  <c:v>7.2731051542754999E-2</c:v>
                </c:pt>
                <c:pt idx="1925">
                  <c:v>5.2386586877269402E-2</c:v>
                </c:pt>
                <c:pt idx="1926">
                  <c:v>1.89215765455805E-2</c:v>
                </c:pt>
                <c:pt idx="1927">
                  <c:v>-1.9282460012888102E-2</c:v>
                </c:pt>
                <c:pt idx="1928">
                  <c:v>-5.2657084841431397E-2</c:v>
                </c:pt>
                <c:pt idx="1929">
                  <c:v>-7.2843416110599399E-2</c:v>
                </c:pt>
                <c:pt idx="1930">
                  <c:v>-7.4785661927121105E-2</c:v>
                </c:pt>
                <c:pt idx="1931">
                  <c:v>-5.7997374777430499E-2</c:v>
                </c:pt>
                <c:pt idx="1932">
                  <c:v>-2.6683285325139999E-2</c:v>
                </c:pt>
                <c:pt idx="1933">
                  <c:v>1.1313798467916501E-2</c:v>
                </c:pt>
                <c:pt idx="1934">
                  <c:v>4.6477271248973002E-2</c:v>
                </c:pt>
                <c:pt idx="1935">
                  <c:v>7.0000223121665803E-2</c:v>
                </c:pt>
                <c:pt idx="1936">
                  <c:v>7.5991184863679603E-2</c:v>
                </c:pt>
                <c:pt idx="1937">
                  <c:v>6.2949682941498497E-2</c:v>
                </c:pt>
                <c:pt idx="1938">
                  <c:v>3.41420424151372E-2</c:v>
                </c:pt>
                <c:pt idx="1939">
                  <c:v>-3.2166844359494402E-3</c:v>
                </c:pt>
                <c:pt idx="1940">
                  <c:v>-3.9769772715191103E-2</c:v>
                </c:pt>
                <c:pt idx="1941">
                  <c:v>-6.6362274704154595E-2</c:v>
                </c:pt>
                <c:pt idx="1942">
                  <c:v>-7.6333933311798302E-2</c:v>
                </c:pt>
                <c:pt idx="1943">
                  <c:v>-6.7187284780158896E-2</c:v>
                </c:pt>
                <c:pt idx="1944">
                  <c:v>-4.1213163975673497E-2</c:v>
                </c:pt>
                <c:pt idx="1945">
                  <c:v>-4.9169505855728704E-3</c:v>
                </c:pt>
                <c:pt idx="1946">
                  <c:v>3.2610743581231498E-2</c:v>
                </c:pt>
                <c:pt idx="1947">
                  <c:v>6.1970874715750399E-2</c:v>
                </c:pt>
                <c:pt idx="1948">
                  <c:v>7.5810015838312997E-2</c:v>
                </c:pt>
                <c:pt idx="1949">
                  <c:v>7.0662068202975006E-2</c:v>
                </c:pt>
                <c:pt idx="1950">
                  <c:v>4.78163672305554E-2</c:v>
                </c:pt>
                <c:pt idx="1951">
                  <c:v>1.29947604540361E-2</c:v>
                </c:pt>
                <c:pt idx="1952">
                  <c:v>-2.5081464691837699E-2</c:v>
                </c:pt>
                <c:pt idx="1953">
                  <c:v>-5.6875881411530001E-2</c:v>
                </c:pt>
                <c:pt idx="1954">
                  <c:v>-7.4425380799351903E-2</c:v>
                </c:pt>
                <c:pt idx="1955">
                  <c:v>-7.3334581864433104E-2</c:v>
                </c:pt>
                <c:pt idx="1956">
                  <c:v>-5.3876681966849298E-2</c:v>
                </c:pt>
                <c:pt idx="1957">
                  <c:v>-2.0925032843998E-2</c:v>
                </c:pt>
                <c:pt idx="1958">
                  <c:v>1.72674205641122E-2</c:v>
                </c:pt>
                <c:pt idx="1959">
                  <c:v>5.1135141372640198E-2</c:v>
                </c:pt>
                <c:pt idx="1960">
                  <c:v>7.2195748805003498E-2</c:v>
                </c:pt>
                <c:pt idx="1961">
                  <c:v>7.5174483079243307E-2</c:v>
                </c:pt>
                <c:pt idx="1962">
                  <c:v>5.9325301717650401E-2</c:v>
                </c:pt>
                <c:pt idx="1963">
                  <c:v>2.8617730513418899E-2</c:v>
                </c:pt>
                <c:pt idx="1964">
                  <c:v>-9.2573288294096907E-3</c:v>
                </c:pt>
                <c:pt idx="1965">
                  <c:v>-4.48138327386138E-2</c:v>
                </c:pt>
                <c:pt idx="1966">
                  <c:v>-6.9146434233596996E-2</c:v>
                </c:pt>
                <c:pt idx="1967">
                  <c:v>-7.6160882321439693E-2</c:v>
                </c:pt>
                <c:pt idx="1968">
                  <c:v>-6.4100364964065001E-2</c:v>
                </c:pt>
                <c:pt idx="1969">
                  <c:v>-3.59855135516454E-2</c:v>
                </c:pt>
                <c:pt idx="1970">
                  <c:v>1.1421329677029301E-3</c:v>
                </c:pt>
                <c:pt idx="1971">
                  <c:v>3.7983725200011503E-2</c:v>
                </c:pt>
                <c:pt idx="1972">
                  <c:v>6.5312057822053002E-2</c:v>
                </c:pt>
                <c:pt idx="1973">
                  <c:v>7.6282580395969704E-2</c:v>
                </c:pt>
                <c:pt idx="1974">
                  <c:v>6.8147657486942903E-2</c:v>
                </c:pt>
                <c:pt idx="1975">
                  <c:v>4.29447310029362E-2</c:v>
                </c:pt>
                <c:pt idx="1976">
                  <c:v>6.9860302294744298E-3</c:v>
                </c:pt>
                <c:pt idx="1977">
                  <c:v>-3.0722365153144499E-2</c:v>
                </c:pt>
                <c:pt idx="1978">
                  <c:v>-6.07361535954416E-2</c:v>
                </c:pt>
                <c:pt idx="1979">
                  <c:v>-7.5538195590017607E-2</c:v>
                </c:pt>
                <c:pt idx="1980">
                  <c:v>-7.1421227894128803E-2</c:v>
                </c:pt>
                <c:pt idx="1981">
                  <c:v>-4.9416370607024203E-2</c:v>
                </c:pt>
                <c:pt idx="1982">
                  <c:v>-1.5034876744483E-2</c:v>
                </c:pt>
                <c:pt idx="1983">
                  <c:v>2.3112195268317801E-2</c:v>
                </c:pt>
                <c:pt idx="1984">
                  <c:v>5.5470674598518302E-2</c:v>
                </c:pt>
                <c:pt idx="1985">
                  <c:v>7.3936179360437296E-2</c:v>
                </c:pt>
                <c:pt idx="1986">
                  <c:v>7.3883909334777204E-2</c:v>
                </c:pt>
                <c:pt idx="1987">
                  <c:v>5.5326955873724201E-2</c:v>
                </c:pt>
                <c:pt idx="1988">
                  <c:v>2.29130230905807E-2</c:v>
                </c:pt>
                <c:pt idx="1989">
                  <c:v>-1.5239618467674401E-2</c:v>
                </c:pt>
                <c:pt idx="1990">
                  <c:v>-4.9575403040971203E-2</c:v>
                </c:pt>
                <c:pt idx="1991">
                  <c:v>-7.1494720379183793E-2</c:v>
                </c:pt>
                <c:pt idx="1992">
                  <c:v>-7.5507741477384205E-2</c:v>
                </c:pt>
                <c:pt idx="1993">
                  <c:v>-6.0609380306552399E-2</c:v>
                </c:pt>
                <c:pt idx="1994">
                  <c:v>-3.0531023844646302E-2</c:v>
                </c:pt>
                <c:pt idx="1995">
                  <c:v>7.19401693987296E-3</c:v>
                </c:pt>
                <c:pt idx="1996">
                  <c:v>4.3117271553359898E-2</c:v>
                </c:pt>
                <c:pt idx="1997">
                  <c:v>6.8241538026174303E-2</c:v>
                </c:pt>
                <c:pt idx="1998">
                  <c:v>7.6274287960565706E-2</c:v>
                </c:pt>
                <c:pt idx="1999">
                  <c:v>6.5203669303903103E-2</c:v>
                </c:pt>
                <c:pt idx="2000">
                  <c:v>3.7802387175879797E-2</c:v>
                </c:pt>
                <c:pt idx="2001">
                  <c:v>9.3326267067274295E-4</c:v>
                </c:pt>
                <c:pt idx="2002">
                  <c:v>-3.6169603259945601E-2</c:v>
                </c:pt>
                <c:pt idx="2003">
                  <c:v>-6.4213567674181904E-2</c:v>
                </c:pt>
                <c:pt idx="2004">
                  <c:v>-7.6174845712365893E-2</c:v>
                </c:pt>
                <c:pt idx="2005">
                  <c:v>-6.9057661087452302E-2</c:v>
                </c:pt>
                <c:pt idx="2006">
                  <c:v>-4.4644556840558902E-2</c:v>
                </c:pt>
                <c:pt idx="2007">
                  <c:v>-9.0499463782237593E-3</c:v>
                </c:pt>
                <c:pt idx="2008">
                  <c:v>2.8811279296328901E-2</c:v>
                </c:pt>
                <c:pt idx="2009">
                  <c:v>5.94565413389153E-2</c:v>
                </c:pt>
                <c:pt idx="2010">
                  <c:v>7.5210543761565704E-2</c:v>
                </c:pt>
                <c:pt idx="2011">
                  <c:v>7.2127598926791506E-2</c:v>
                </c:pt>
                <c:pt idx="2012">
                  <c:v>5.0979849493663201E-2</c:v>
                </c:pt>
                <c:pt idx="2013">
                  <c:v>1.7063880498820901E-2</c:v>
                </c:pt>
                <c:pt idx="2014">
                  <c:v>-2.11258432235805E-2</c:v>
                </c:pt>
                <c:pt idx="2015">
                  <c:v>-5.40244684554195E-2</c:v>
                </c:pt>
                <c:pt idx="2016">
                  <c:v>-7.3392330419127697E-2</c:v>
                </c:pt>
                <c:pt idx="2017">
                  <c:v>-7.4378627936401598E-2</c:v>
                </c:pt>
                <c:pt idx="2018">
                  <c:v>-5.6736336675494402E-2</c:v>
                </c:pt>
                <c:pt idx="2019">
                  <c:v>-2.4884077927529599E-2</c:v>
                </c:pt>
                <c:pt idx="2020">
                  <c:v>1.32005525069971E-2</c:v>
                </c:pt>
                <c:pt idx="2021">
                  <c:v>4.7979022675864E-2</c:v>
                </c:pt>
                <c:pt idx="2022">
                  <c:v>7.0740848975312701E-2</c:v>
                </c:pt>
                <c:pt idx="2023">
                  <c:v>7.5785190804527294E-2</c:v>
                </c:pt>
                <c:pt idx="2024">
                  <c:v>6.1848661459556198E-2</c:v>
                </c:pt>
                <c:pt idx="2025">
                  <c:v>3.24217511707987E-2</c:v>
                </c:pt>
                <c:pt idx="2026">
                  <c:v>-5.1253878286275697E-3</c:v>
                </c:pt>
                <c:pt idx="2027">
                  <c:v>-4.1388841650776297E-2</c:v>
                </c:pt>
                <c:pt idx="2028">
                  <c:v>-6.7286203323755095E-2</c:v>
                </c:pt>
                <c:pt idx="2029">
                  <c:v>-7.6331317960998096E-2</c:v>
                </c:pt>
                <c:pt idx="2030">
                  <c:v>-6.6258780489790406E-2</c:v>
                </c:pt>
                <c:pt idx="2031">
                  <c:v>-3.9591320405282002E-2</c:v>
                </c:pt>
                <c:pt idx="2032">
                  <c:v>-3.0079685185498001E-3</c:v>
                </c:pt>
                <c:pt idx="2033">
                  <c:v>3.4328747743734997E-2</c:v>
                </c:pt>
                <c:pt idx="2034">
                  <c:v>6.3067616173511407E-2</c:v>
                </c:pt>
                <c:pt idx="2035">
                  <c:v>7.6010808889545201E-2</c:v>
                </c:pt>
                <c:pt idx="2036">
                  <c:v>6.9916622982367602E-2</c:v>
                </c:pt>
                <c:pt idx="2037">
                  <c:v>4.6311385118015802E-2</c:v>
                </c:pt>
                <c:pt idx="2038">
                  <c:v>1.1107173555881301E-2</c:v>
                </c:pt>
                <c:pt idx="2039">
                  <c:v>-2.6878898527226001E-2</c:v>
                </c:pt>
                <c:pt idx="2040">
                  <c:v>-5.8132983729608699E-2</c:v>
                </c:pt>
                <c:pt idx="2041">
                  <c:v>-7.4827302526061595E-2</c:v>
                </c:pt>
                <c:pt idx="2042">
                  <c:v>-7.2780659209978005E-2</c:v>
                </c:pt>
                <c:pt idx="2043">
                  <c:v>-5.2505648296324398E-2</c:v>
                </c:pt>
                <c:pt idx="2044">
                  <c:v>-1.9080272045461501E-2</c:v>
                </c:pt>
                <c:pt idx="2045">
                  <c:v>1.91238767046015E-2</c:v>
                </c:pt>
                <c:pt idx="2046">
                  <c:v>5.2538331898079098E-2</c:v>
                </c:pt>
                <c:pt idx="2047">
                  <c:v>7.2794235943533694E-2</c:v>
                </c:pt>
                <c:pt idx="2048">
                  <c:v>7.48183720142752E-2</c:v>
                </c:pt>
                <c:pt idx="2049">
                  <c:v>5.8103782674558097E-2</c:v>
                </c:pt>
                <c:pt idx="2050">
                  <c:v>2.6836740514298699E-2</c:v>
                </c:pt>
                <c:pt idx="2051">
                  <c:v>-1.11517297908182E-2</c:v>
                </c:pt>
                <c:pt idx="2052">
                  <c:v>-4.6347180189515599E-2</c:v>
                </c:pt>
                <c:pt idx="2053">
                  <c:v>-6.9934691792716594E-2</c:v>
                </c:pt>
                <c:pt idx="2054">
                  <c:v>-7.6006625993100901E-2</c:v>
                </c:pt>
                <c:pt idx="2055">
                  <c:v>-6.3042229202636899E-2</c:v>
                </c:pt>
                <c:pt idx="2056">
                  <c:v>-3.4288515022775301E-2</c:v>
                </c:pt>
                <c:pt idx="2057">
                  <c:v>3.0529704550448099E-3</c:v>
                </c:pt>
                <c:pt idx="2058">
                  <c:v>3.9629820543145303E-2</c:v>
                </c:pt>
                <c:pt idx="2059">
                  <c:v>6.6281136230656595E-2</c:v>
                </c:pt>
                <c:pt idx="2060">
                  <c:v>7.6331930170882398E-2</c:v>
                </c:pt>
                <c:pt idx="2061">
                  <c:v>6.7264918670894E-2</c:v>
                </c:pt>
                <c:pt idx="2062">
                  <c:v>4.13509910085193E-2</c:v>
                </c:pt>
                <c:pt idx="2063">
                  <c:v>5.0804511251362804E-3</c:v>
                </c:pt>
                <c:pt idx="2064">
                  <c:v>-3.24625192593678E-2</c:v>
                </c:pt>
                <c:pt idx="2065">
                  <c:v>-6.1875050312514099E-2</c:v>
                </c:pt>
                <c:pt idx="2066">
                  <c:v>-7.57905911699462E-2</c:v>
                </c:pt>
                <c:pt idx="2067">
                  <c:v>-7.0723908298172003E-2</c:v>
                </c:pt>
                <c:pt idx="2068">
                  <c:v>-4.7943983853845899E-2</c:v>
                </c:pt>
                <c:pt idx="2069">
                  <c:v>-1.31561912304411E-2</c:v>
                </c:pt>
                <c:pt idx="2070">
                  <c:v>2.4926651101712698E-2</c:v>
                </c:pt>
                <c:pt idx="2071">
                  <c:v>5.67664590317256E-2</c:v>
                </c:pt>
                <c:pt idx="2072">
                  <c:v>7.4388755143697305E-2</c:v>
                </c:pt>
                <c:pt idx="2073">
                  <c:v>7.3379926055595998E-2</c:v>
                </c:pt>
                <c:pt idx="2074">
                  <c:v>5.3992639270857998E-2</c:v>
                </c:pt>
                <c:pt idx="2075">
                  <c:v>2.1082561034716701E-2</c:v>
                </c:pt>
                <c:pt idx="2076">
                  <c:v>-1.7107775399283001E-2</c:v>
                </c:pt>
                <c:pt idx="2077">
                  <c:v>-5.1013363355598598E-2</c:v>
                </c:pt>
                <c:pt idx="2078">
                  <c:v>-7.2142337995573597E-2</c:v>
                </c:pt>
                <c:pt idx="2079">
                  <c:v>-7.52028165459835E-2</c:v>
                </c:pt>
                <c:pt idx="2080">
                  <c:v>-5.9428283168047498E-2</c:v>
                </c:pt>
                <c:pt idx="2081">
                  <c:v>-2.87695676043703E-2</c:v>
                </c:pt>
                <c:pt idx="2082">
                  <c:v>9.0946646392616095E-3</c:v>
                </c:pt>
                <c:pt idx="2083">
                  <c:v>4.4681081704787101E-2</c:v>
                </c:pt>
                <c:pt idx="2084">
                  <c:v>6.9076844676041096E-2</c:v>
                </c:pt>
                <c:pt idx="2085">
                  <c:v>7.6171883376546803E-2</c:v>
                </c:pt>
                <c:pt idx="2086">
                  <c:v>6.4189201349337893E-2</c:v>
                </c:pt>
                <c:pt idx="2087">
                  <c:v>3.6129935643291602E-2</c:v>
                </c:pt>
                <c:pt idx="2088">
                  <c:v>-9.7829657846582193E-4</c:v>
                </c:pt>
                <c:pt idx="2089">
                  <c:v>-3.7841508353235097E-2</c:v>
                </c:pt>
                <c:pt idx="2090">
                  <c:v>-6.5227079609261704E-2</c:v>
                </c:pt>
                <c:pt idx="2091">
                  <c:v>-7.6276124137723694E-2</c:v>
                </c:pt>
                <c:pt idx="2092">
                  <c:v>-6.8221340193171498E-2</c:v>
                </c:pt>
                <c:pt idx="2093">
                  <c:v>-4.3080098382770299E-2</c:v>
                </c:pt>
                <c:pt idx="2094">
                  <c:v>-7.1491786828761896E-3</c:v>
                </c:pt>
                <c:pt idx="2095">
                  <c:v>3.0572297168429002E-2</c:v>
                </c:pt>
                <c:pt idx="2096">
                  <c:v>6.0636751537138503E-2</c:v>
                </c:pt>
                <c:pt idx="2097">
                  <c:v>7.5514355320274604E-2</c:v>
                </c:pt>
                <c:pt idx="2098">
                  <c:v>7.1478920356397399E-2</c:v>
                </c:pt>
                <c:pt idx="2099">
                  <c:v>4.9541146366230998E-2</c:v>
                </c:pt>
                <c:pt idx="2100">
                  <c:v>1.5195484937682101E-2</c:v>
                </c:pt>
                <c:pt idx="2101">
                  <c:v>-2.2955979959454E-2</c:v>
                </c:pt>
                <c:pt idx="2102">
                  <c:v>-5.5357977267184097E-2</c:v>
                </c:pt>
                <c:pt idx="2103">
                  <c:v>-7.3895225752388896E-2</c:v>
                </c:pt>
                <c:pt idx="2104">
                  <c:v>-7.3924956535208003E-2</c:v>
                </c:pt>
                <c:pt idx="2105">
                  <c:v>-5.5439723356647999E-2</c:v>
                </c:pt>
                <c:pt idx="2106">
                  <c:v>-2.30692675403406E-2</c:v>
                </c:pt>
                <c:pt idx="2107">
                  <c:v>1.5079029442791001E-2</c:v>
                </c:pt>
                <c:pt idx="2108">
                  <c:v>4.9450689958468401E-2</c:v>
                </c:pt>
                <c:pt idx="2109">
                  <c:v>7.1437118404238206E-2</c:v>
                </c:pt>
                <c:pt idx="2110">
                  <c:v>7.5531677381957596E-2</c:v>
                </c:pt>
                <c:pt idx="2111">
                  <c:v>6.0708859194856898E-2</c:v>
                </c:pt>
                <c:pt idx="2112">
                  <c:v>3.0681130611983701E-2</c:v>
                </c:pt>
                <c:pt idx="2113">
                  <c:v>-7.0308774645769902E-3</c:v>
                </c:pt>
                <c:pt idx="2114">
                  <c:v>-4.2981958663737101E-2</c:v>
                </c:pt>
                <c:pt idx="2115">
                  <c:v>-6.8167941674850893E-2</c:v>
                </c:pt>
                <c:pt idx="2116">
                  <c:v>-7.6280840810289297E-2</c:v>
                </c:pt>
                <c:pt idx="2117">
                  <c:v>-6.5288730152809504E-2</c:v>
                </c:pt>
                <c:pt idx="2118">
                  <c:v>-3.79446520066812E-2</c:v>
                </c:pt>
                <c:pt idx="2119">
                  <c:v>-1.0971003739479799E-3</c:v>
                </c:pt>
                <c:pt idx="2120">
                  <c:v>3.6025226853357198E-2</c:v>
                </c:pt>
                <c:pt idx="2121">
                  <c:v>6.4124812530956601E-2</c:v>
                </c:pt>
                <c:pt idx="2122">
                  <c:v>7.6163941108721198E-2</c:v>
                </c:pt>
                <c:pt idx="2123">
                  <c:v>6.9127338149018502E-2</c:v>
                </c:pt>
                <c:pt idx="2124">
                  <c:v>4.4777364515021498E-2</c:v>
                </c:pt>
                <c:pt idx="2125">
                  <c:v>9.2126221596347604E-3</c:v>
                </c:pt>
                <c:pt idx="2126">
                  <c:v>-2.8659478566591401E-2</c:v>
                </c:pt>
                <c:pt idx="2127">
                  <c:v>-5.93536350953172E-2</c:v>
                </c:pt>
                <c:pt idx="2128">
                  <c:v>-7.5182305511200198E-2</c:v>
                </c:pt>
                <c:pt idx="2129">
                  <c:v>-7.2181101114640003E-2</c:v>
                </c:pt>
                <c:pt idx="2130">
                  <c:v>-5.1101692164875701E-2</c:v>
                </c:pt>
                <c:pt idx="2131">
                  <c:v>-1.7223547400535E-2</c:v>
                </c:pt>
                <c:pt idx="2132">
                  <c:v>2.0968341657400601E-2</c:v>
                </c:pt>
                <c:pt idx="2133">
                  <c:v>5.3908579469092201E-2</c:v>
                </c:pt>
                <c:pt idx="2134">
                  <c:v>7.3347079128201903E-2</c:v>
                </c:pt>
                <c:pt idx="2135">
                  <c:v>7.44153478074083E-2</c:v>
                </c:pt>
                <c:pt idx="2136">
                  <c:v>5.6845830988946397E-2</c:v>
                </c:pt>
                <c:pt idx="2137">
                  <c:v>2.5038923153369499E-2</c:v>
                </c:pt>
                <c:pt idx="2138">
                  <c:v>-1.30391383161711E-2</c:v>
                </c:pt>
                <c:pt idx="2139">
                  <c:v>-4.7851466705485103E-2</c:v>
                </c:pt>
                <c:pt idx="2140">
                  <c:v>-7.0679098409462099E-2</c:v>
                </c:pt>
                <c:pt idx="2141">
                  <c:v>-7.5804711455494903E-2</c:v>
                </c:pt>
                <c:pt idx="2142">
                  <c:v>-6.1944564259209897E-2</c:v>
                </c:pt>
                <c:pt idx="2143">
                  <c:v>-3.2570016668027502E-2</c:v>
                </c:pt>
                <c:pt idx="2144">
                  <c:v>4.9618936473770602E-3</c:v>
                </c:pt>
                <c:pt idx="2145">
                  <c:v>4.12510669174425E-2</c:v>
                </c:pt>
                <c:pt idx="2146">
                  <c:v>6.7208654574993906E-2</c:v>
                </c:pt>
                <c:pt idx="2147">
                  <c:v>7.63334177620143E-2</c:v>
                </c:pt>
                <c:pt idx="2148">
                  <c:v>6.6340002932393199E-2</c:v>
                </c:pt>
                <c:pt idx="2149">
                  <c:v>3.9731322824853997E-2</c:v>
                </c:pt>
                <c:pt idx="2150">
                  <c:v>3.1716864405973801E-3</c:v>
                </c:pt>
                <c:pt idx="2151">
                  <c:v>-3.4182318488421001E-2</c:v>
                </c:pt>
                <c:pt idx="2152">
                  <c:v>-6.2975149700305502E-2</c:v>
                </c:pt>
                <c:pt idx="2153">
                  <c:v>-7.5995464000282203E-2</c:v>
                </c:pt>
                <c:pt idx="2154">
                  <c:v>-6.99822428997562E-2</c:v>
                </c:pt>
                <c:pt idx="2155">
                  <c:v>-4.6441534926669602E-2</c:v>
                </c:pt>
                <c:pt idx="2156">
                  <c:v>-1.1269256428832201E-2</c:v>
                </c:pt>
                <c:pt idx="2157">
                  <c:v>2.6725477250997699E-2</c:v>
                </c:pt>
                <c:pt idx="2158">
                  <c:v>5.8026649360490998E-2</c:v>
                </c:pt>
                <c:pt idx="2159">
                  <c:v>7.4794687166450394E-2</c:v>
                </c:pt>
                <c:pt idx="2160">
                  <c:v>7.2829931579019E-2</c:v>
                </c:pt>
                <c:pt idx="2161">
                  <c:v>5.2624467823527601E-2</c:v>
                </c:pt>
                <c:pt idx="2162">
                  <c:v>1.9238879643136201E-2</c:v>
                </c:pt>
                <c:pt idx="2163">
                  <c:v>-1.8965205293223101E-2</c:v>
                </c:pt>
                <c:pt idx="2164">
                  <c:v>-5.2419336912302703E-2</c:v>
                </c:pt>
                <c:pt idx="2165">
                  <c:v>-7.2744720415738304E-2</c:v>
                </c:pt>
                <c:pt idx="2166">
                  <c:v>-7.4850737415569302E-2</c:v>
                </c:pt>
                <c:pt idx="2167">
                  <c:v>-5.8209922889406997E-2</c:v>
                </c:pt>
                <c:pt idx="2168">
                  <c:v>-2.6990072067447499E-2</c:v>
                </c:pt>
                <c:pt idx="2169">
                  <c:v>1.09896097380555E-2</c:v>
                </c:pt>
                <c:pt idx="2170">
                  <c:v>4.6216875610073198E-2</c:v>
                </c:pt>
                <c:pt idx="2171">
                  <c:v>6.9868838276866893E-2</c:v>
                </c:pt>
                <c:pt idx="2172">
                  <c:v>7.6021716962413804E-2</c:v>
                </c:pt>
                <c:pt idx="2173">
                  <c:v>6.31344850302306E-2</c:v>
                </c:pt>
                <c:pt idx="2174">
                  <c:v>3.44348296643152E-2</c:v>
                </c:pt>
                <c:pt idx="2175">
                  <c:v>-2.8892424092023302E-3</c:v>
                </c:pt>
                <c:pt idx="2176">
                  <c:v>-3.9489685797776598E-2</c:v>
                </c:pt>
                <c:pt idx="2177">
                  <c:v>-6.6199692402072297E-2</c:v>
                </c:pt>
                <c:pt idx="2178">
                  <c:v>-7.6329575371192102E-2</c:v>
                </c:pt>
                <c:pt idx="2179">
                  <c:v>-6.7342242674288302E-2</c:v>
                </c:pt>
                <c:pt idx="2180">
                  <c:v>-4.1488627538664703E-2</c:v>
                </c:pt>
                <c:pt idx="2181">
                  <c:v>-5.2439282592229601E-3</c:v>
                </c:pt>
                <c:pt idx="2182">
                  <c:v>3.2314145383710399E-2</c:v>
                </c:pt>
                <c:pt idx="2183">
                  <c:v>6.1778940852889097E-2</c:v>
                </c:pt>
                <c:pt idx="2184">
                  <c:v>7.5770817336736504E-2</c:v>
                </c:pt>
                <c:pt idx="2185">
                  <c:v>7.0785422570572798E-2</c:v>
                </c:pt>
                <c:pt idx="2186">
                  <c:v>4.8071379600727701E-2</c:v>
                </c:pt>
                <c:pt idx="2187">
                  <c:v>1.3317561396691499E-2</c:v>
                </c:pt>
                <c:pt idx="2188">
                  <c:v>-2.4771722675299E-2</c:v>
                </c:pt>
                <c:pt idx="2189">
                  <c:v>-5.6656775130650101E-2</c:v>
                </c:pt>
                <c:pt idx="2190">
                  <c:v>-7.4351786781413798E-2</c:v>
                </c:pt>
                <c:pt idx="2191">
                  <c:v>-7.3424932187773503E-2</c:v>
                </c:pt>
                <c:pt idx="2192">
                  <c:v>-5.4108347832494998E-2</c:v>
                </c:pt>
                <c:pt idx="2193">
                  <c:v>-2.1239992098747201E-2</c:v>
                </c:pt>
                <c:pt idx="2194">
                  <c:v>1.6948051419476699E-2</c:v>
                </c:pt>
                <c:pt idx="2195">
                  <c:v>5.0891350321614702E-2</c:v>
                </c:pt>
                <c:pt idx="2196">
                  <c:v>7.2088594828687194E-2</c:v>
                </c:pt>
                <c:pt idx="2197">
                  <c:v>7.5230803555739703E-2</c:v>
                </c:pt>
                <c:pt idx="2198">
                  <c:v>5.9530990834234097E-2</c:v>
                </c:pt>
                <c:pt idx="2199">
                  <c:v>2.8921272154838799E-2</c:v>
                </c:pt>
                <c:pt idx="2200">
                  <c:v>-8.9319585502827606E-3</c:v>
                </c:pt>
                <c:pt idx="2201">
                  <c:v>-4.4548124826638003E-2</c:v>
                </c:pt>
                <c:pt idx="2202">
                  <c:v>-6.9006936883658804E-2</c:v>
                </c:pt>
                <c:pt idx="2203">
                  <c:v>-7.6182533510209899E-2</c:v>
                </c:pt>
                <c:pt idx="2204">
                  <c:v>-6.4277742017001899E-2</c:v>
                </c:pt>
                <c:pt idx="2205">
                  <c:v>-3.6274191285473399E-2</c:v>
                </c:pt>
                <c:pt idx="2206">
                  <c:v>8.1445568224747104E-4</c:v>
                </c:pt>
                <c:pt idx="2207">
                  <c:v>3.7699117171833198E-2</c:v>
                </c:pt>
                <c:pt idx="2208">
                  <c:v>6.5141800897389301E-2</c:v>
                </c:pt>
                <c:pt idx="2209">
                  <c:v>7.6269316477799803E-2</c:v>
                </c:pt>
                <c:pt idx="2210">
                  <c:v>6.8294708605855695E-2</c:v>
                </c:pt>
                <c:pt idx="2211">
                  <c:v>4.3215267293961301E-2</c:v>
                </c:pt>
                <c:pt idx="2212">
                  <c:v>7.3122942002392102E-3</c:v>
                </c:pt>
                <c:pt idx="2213">
                  <c:v>-3.0422088338112802E-2</c:v>
                </c:pt>
                <c:pt idx="2214">
                  <c:v>-6.0537070127249799E-2</c:v>
                </c:pt>
                <c:pt idx="2215">
                  <c:v>-7.5490167158298593E-2</c:v>
                </c:pt>
                <c:pt idx="2216">
                  <c:v>-7.1536283517553298E-2</c:v>
                </c:pt>
                <c:pt idx="2217">
                  <c:v>-4.9665693890952198E-2</c:v>
                </c:pt>
                <c:pt idx="2218">
                  <c:v>-1.53560231257655E-2</c:v>
                </c:pt>
                <c:pt idx="2219">
                  <c:v>2.2799658893120599E-2</c:v>
                </c:pt>
                <c:pt idx="2220">
                  <c:v>5.52450249034094E-2</c:v>
                </c:pt>
                <c:pt idx="2221">
                  <c:v>7.3853931711385906E-2</c:v>
                </c:pt>
                <c:pt idx="2222">
                  <c:v>7.3965663165715498E-2</c:v>
                </c:pt>
                <c:pt idx="2223">
                  <c:v>5.5552235430529798E-2</c:v>
                </c:pt>
                <c:pt idx="2224">
                  <c:v>2.32254057107187E-2</c:v>
                </c:pt>
                <c:pt idx="2225">
                  <c:v>-1.4918370949298701E-2</c:v>
                </c:pt>
                <c:pt idx="2226">
                  <c:v>-4.93257490582098E-2</c:v>
                </c:pt>
                <c:pt idx="2227">
                  <c:v>-7.1379187320760096E-2</c:v>
                </c:pt>
                <c:pt idx="2228">
                  <c:v>-7.5555265314495607E-2</c:v>
                </c:pt>
                <c:pt idx="2229">
                  <c:v>-6.0808058399378001E-2</c:v>
                </c:pt>
                <c:pt idx="2230">
                  <c:v>-3.0831096032328299E-2</c:v>
                </c:pt>
                <c:pt idx="2231">
                  <c:v>6.8677055982521397E-3</c:v>
                </c:pt>
                <c:pt idx="2232">
                  <c:v>4.28464477575978E-2</c:v>
                </c:pt>
                <c:pt idx="2233">
                  <c:v>6.8094031275988398E-2</c:v>
                </c:pt>
                <c:pt idx="2234">
                  <c:v>7.6287042236605498E-2</c:v>
                </c:pt>
                <c:pt idx="2235">
                  <c:v>6.5373490218612704E-2</c:v>
                </c:pt>
                <c:pt idx="2236">
                  <c:v>3.80867420276777E-2</c:v>
                </c:pt>
                <c:pt idx="2237">
                  <c:v>1.26093302291664E-3</c:v>
                </c:pt>
                <c:pt idx="2238">
                  <c:v>-3.5880684479694398E-2</c:v>
                </c:pt>
                <c:pt idx="2239">
                  <c:v>-6.4035761966759405E-2</c:v>
                </c:pt>
                <c:pt idx="2240">
                  <c:v>-7.6152685620222399E-2</c:v>
                </c:pt>
                <c:pt idx="2241">
                  <c:v>-6.9196696743136499E-2</c:v>
                </c:pt>
                <c:pt idx="2242">
                  <c:v>-4.490996590159E-2</c:v>
                </c:pt>
                <c:pt idx="2243">
                  <c:v>-9.3752554987883499E-3</c:v>
                </c:pt>
                <c:pt idx="2244">
                  <c:v>2.8507545803547599E-2</c:v>
                </c:pt>
                <c:pt idx="2245">
                  <c:v>5.9250455411410101E-2</c:v>
                </c:pt>
                <c:pt idx="2246">
                  <c:v>7.5153720898344503E-2</c:v>
                </c:pt>
                <c:pt idx="2247">
                  <c:v>7.22342707664516E-2</c:v>
                </c:pt>
                <c:pt idx="2248">
                  <c:v>5.1223299412217697E-2</c:v>
                </c:pt>
                <c:pt idx="2249">
                  <c:v>1.7383134953914098E-2</c:v>
                </c:pt>
                <c:pt idx="2250">
                  <c:v>-2.0810743490737599E-2</c:v>
                </c:pt>
                <c:pt idx="2251">
                  <c:v>-5.3792442127654098E-2</c:v>
                </c:pt>
                <c:pt idx="2252">
                  <c:v>-7.3301489929615493E-2</c:v>
                </c:pt>
                <c:pt idx="2253">
                  <c:v>-7.4451724849274606E-2</c:v>
                </c:pt>
                <c:pt idx="2254">
                  <c:v>-5.6955063415463102E-2</c:v>
                </c:pt>
                <c:pt idx="2255">
                  <c:v>-2.5193653025686699E-2</c:v>
                </c:pt>
                <c:pt idx="2256">
                  <c:v>1.28776640544496E-2</c:v>
                </c:pt>
                <c:pt idx="2257">
                  <c:v>4.77236902849211E-2</c:v>
                </c:pt>
                <c:pt idx="2258">
                  <c:v>7.0617022227253204E-2</c:v>
                </c:pt>
                <c:pt idx="2259">
                  <c:v>7.5823882876568105E-2</c:v>
                </c:pt>
                <c:pt idx="2260">
                  <c:v>6.20401816822264E-2</c:v>
                </c:pt>
                <c:pt idx="2261">
                  <c:v>3.2718132116225401E-2</c:v>
                </c:pt>
                <c:pt idx="2262">
                  <c:v>-4.7983766068403298E-3</c:v>
                </c:pt>
                <c:pt idx="2263">
                  <c:v>-4.1113102141755502E-2</c:v>
                </c:pt>
                <c:pt idx="2264">
                  <c:v>-6.7130796198098697E-2</c:v>
                </c:pt>
                <c:pt idx="2265">
                  <c:v>-7.6335165897402801E-2</c:v>
                </c:pt>
                <c:pt idx="2266">
                  <c:v>-6.6420919748712504E-2</c:v>
                </c:pt>
                <c:pt idx="2267">
                  <c:v>-3.9871142203485498E-2</c:v>
                </c:pt>
                <c:pt idx="2268">
                  <c:v>-3.3353897507864402E-3</c:v>
                </c:pt>
                <c:pt idx="2269">
                  <c:v>3.40357317562529E-2</c:v>
                </c:pt>
                <c:pt idx="2270">
                  <c:v>6.2882393102587905E-2</c:v>
                </c:pt>
                <c:pt idx="2271">
                  <c:v>7.5979769002333594E-2</c:v>
                </c:pt>
                <c:pt idx="2272">
                  <c:v>7.0047540411177597E-2</c:v>
                </c:pt>
                <c:pt idx="2273">
                  <c:v>4.6571470780649098E-2</c:v>
                </c:pt>
                <c:pt idx="2274">
                  <c:v>1.1431287384677099E-2</c:v>
                </c:pt>
                <c:pt idx="2275">
                  <c:v>-2.6571932851345799E-2</c:v>
                </c:pt>
                <c:pt idx="2276">
                  <c:v>-5.7920047664445203E-2</c:v>
                </c:pt>
                <c:pt idx="2277">
                  <c:v>-7.4761727230094402E-2</c:v>
                </c:pt>
                <c:pt idx="2278">
                  <c:v>-7.2878868422881701E-2</c:v>
                </c:pt>
                <c:pt idx="2279">
                  <c:v>-5.27430449114814E-2</c:v>
                </c:pt>
                <c:pt idx="2280">
                  <c:v>-1.93973986079043E-2</c:v>
                </c:pt>
                <c:pt idx="2281">
                  <c:v>1.88064465097472E-2</c:v>
                </c:pt>
                <c:pt idx="2282">
                  <c:v>5.23001004323084E-2</c:v>
                </c:pt>
                <c:pt idx="2283">
                  <c:v>7.2694869755329697E-2</c:v>
                </c:pt>
                <c:pt idx="2284">
                  <c:v>7.4882757981896697E-2</c:v>
                </c:pt>
                <c:pt idx="2285">
                  <c:v>5.8315794932992701E-2</c:v>
                </c:pt>
                <c:pt idx="2286">
                  <c:v>2.7143279278192801E-2</c:v>
                </c:pt>
                <c:pt idx="2287">
                  <c:v>-1.08274390565102E-2</c:v>
                </c:pt>
                <c:pt idx="2288">
                  <c:v>-4.6086358110954899E-2</c:v>
                </c:pt>
                <c:pt idx="2289">
                  <c:v>-6.9802662877501503E-2</c:v>
                </c:pt>
                <c:pt idx="2290">
                  <c:v>-7.6036457702094704E-2</c:v>
                </c:pt>
                <c:pt idx="2291">
                  <c:v>-6.3226449999259804E-2</c:v>
                </c:pt>
                <c:pt idx="2292">
                  <c:v>-3.4580985665690199E-2</c:v>
                </c:pt>
                <c:pt idx="2293">
                  <c:v>2.7255010527120699E-3</c:v>
                </c:pt>
                <c:pt idx="2294">
                  <c:v>3.93493691246816E-2</c:v>
                </c:pt>
                <c:pt idx="2295">
                  <c:v>6.6117943593610604E-2</c:v>
                </c:pt>
                <c:pt idx="2296">
                  <c:v>7.6326868923575805E-2</c:v>
                </c:pt>
                <c:pt idx="2297">
                  <c:v>6.7419256434112396E-2</c:v>
                </c:pt>
                <c:pt idx="2298">
                  <c:v>4.1626072932022799E-2</c:v>
                </c:pt>
                <c:pt idx="2299">
                  <c:v>5.4073812346989401E-3</c:v>
                </c:pt>
                <c:pt idx="2300">
                  <c:v>-3.2165622637813002E-2</c:v>
                </c:pt>
                <c:pt idx="2301">
                  <c:v>-6.1682546779648503E-2</c:v>
                </c:pt>
                <c:pt idx="2302">
                  <c:v>-7.5750694429781204E-2</c:v>
                </c:pt>
                <c:pt idx="2303">
                  <c:v>-7.0846610736783402E-2</c:v>
                </c:pt>
                <c:pt idx="2304">
                  <c:v>-4.81985538842927E-2</c:v>
                </c:pt>
                <c:pt idx="2305">
                  <c:v>-1.3478870209360099E-2</c:v>
                </c:pt>
                <c:pt idx="2306">
                  <c:v>2.46166801263468E-2</c:v>
                </c:pt>
                <c:pt idx="2307">
                  <c:v>5.6546830213613501E-2</c:v>
                </c:pt>
                <c:pt idx="2308">
                  <c:v>7.4314475882813494E-2</c:v>
                </c:pt>
                <c:pt idx="2309">
                  <c:v>7.3469600053623907E-2</c:v>
                </c:pt>
                <c:pt idx="2310">
                  <c:v>5.4223807118694498E-2</c:v>
                </c:pt>
                <c:pt idx="2311">
                  <c:v>2.13973253108098E-2</c:v>
                </c:pt>
                <c:pt idx="2312">
                  <c:v>-1.6788249360536502E-2</c:v>
                </c:pt>
                <c:pt idx="2313">
                  <c:v>-5.07691028327985E-2</c:v>
                </c:pt>
                <c:pt idx="2314">
                  <c:v>-7.2034519551937404E-2</c:v>
                </c:pt>
                <c:pt idx="2315">
                  <c:v>-7.52584439795769E-2</c:v>
                </c:pt>
                <c:pt idx="2316">
                  <c:v>-5.9633424243039503E-2</c:v>
                </c:pt>
                <c:pt idx="2317">
                  <c:v>-2.9072843465926399E-2</c:v>
                </c:pt>
                <c:pt idx="2318">
                  <c:v>8.7692113120550492E-3</c:v>
                </c:pt>
                <c:pt idx="2319">
                  <c:v>4.4414962716694803E-2</c:v>
                </c:pt>
                <c:pt idx="2320">
                  <c:v>6.8936711178513105E-2</c:v>
                </c:pt>
                <c:pt idx="2321">
                  <c:v>7.61928326733642E-2</c:v>
                </c:pt>
                <c:pt idx="2322">
                  <c:v>6.4365986559152696E-2</c:v>
                </c:pt>
                <c:pt idx="2323">
                  <c:v>3.6418279813609802E-2</c:v>
                </c:pt>
                <c:pt idx="2324">
                  <c:v>-6.5061103385767604E-4</c:v>
                </c:pt>
                <c:pt idx="2325">
                  <c:v>-3.7556552311797699E-2</c:v>
                </c:pt>
                <c:pt idx="2326">
                  <c:v>-6.5056222079312095E-2</c:v>
                </c:pt>
                <c:pt idx="2327">
                  <c:v>-7.6262157447560694E-2</c:v>
                </c:pt>
                <c:pt idx="2328">
                  <c:v>-6.8367762386989703E-2</c:v>
                </c:pt>
                <c:pt idx="2329">
                  <c:v>-4.3350237113790498E-2</c:v>
                </c:pt>
                <c:pt idx="2330">
                  <c:v>-7.4753760300953504E-3</c:v>
                </c:pt>
                <c:pt idx="2331">
                  <c:v>3.0271739354203301E-2</c:v>
                </c:pt>
                <c:pt idx="2332">
                  <c:v>6.0437109825004498E-2</c:v>
                </c:pt>
                <c:pt idx="2333">
                  <c:v>7.5465631215523493E-2</c:v>
                </c:pt>
                <c:pt idx="2334">
                  <c:v>7.1593317113326393E-2</c:v>
                </c:pt>
                <c:pt idx="2335">
                  <c:v>4.9790012607401402E-2</c:v>
                </c:pt>
                <c:pt idx="2336">
                  <c:v>1.5516490569138701E-2</c:v>
                </c:pt>
                <c:pt idx="2337">
                  <c:v>-2.2643232789484002E-2</c:v>
                </c:pt>
                <c:pt idx="2338">
                  <c:v>-5.5131818027562098E-2</c:v>
                </c:pt>
                <c:pt idx="2339">
                  <c:v>-7.3812297427668497E-2</c:v>
                </c:pt>
                <c:pt idx="2340">
                  <c:v>-7.4006029038765297E-2</c:v>
                </c:pt>
                <c:pt idx="2341">
                  <c:v>-5.5664491577029802E-2</c:v>
                </c:pt>
                <c:pt idx="2342">
                  <c:v>-2.3381436882391401E-2</c:v>
                </c:pt>
                <c:pt idx="2343">
                  <c:v>1.4757643727345801E-2</c:v>
                </c:pt>
                <c:pt idx="2344">
                  <c:v>4.9200580915794101E-2</c:v>
                </c:pt>
                <c:pt idx="2345">
                  <c:v>7.1320927395636599E-2</c:v>
                </c:pt>
                <c:pt idx="2346">
                  <c:v>7.5578505166329593E-2</c:v>
                </c:pt>
                <c:pt idx="2347">
                  <c:v>6.0906977463108102E-2</c:v>
                </c:pt>
                <c:pt idx="2348">
                  <c:v>3.0980919414794E-2</c:v>
                </c:pt>
                <c:pt idx="2349">
                  <c:v>-6.7045020926260997E-3</c:v>
                </c:pt>
                <c:pt idx="2350">
                  <c:v>-4.2710739459236598E-2</c:v>
                </c:pt>
                <c:pt idx="2351">
                  <c:v>-6.8019807170089694E-2</c:v>
                </c:pt>
                <c:pt idx="2352">
                  <c:v>-7.6292892210944596E-2</c:v>
                </c:pt>
                <c:pt idx="2353">
                  <c:v>-6.5457949110825697E-2</c:v>
                </c:pt>
                <c:pt idx="2354">
                  <c:v>-3.8228656584264997E-2</c:v>
                </c:pt>
                <c:pt idx="2355">
                  <c:v>-1.42475986280698E-3</c:v>
                </c:pt>
                <c:pt idx="2356">
                  <c:v>3.5735976804859598E-2</c:v>
                </c:pt>
                <c:pt idx="2357">
                  <c:v>6.3946416391843605E-2</c:v>
                </c:pt>
                <c:pt idx="2358">
                  <c:v>7.6141079298723102E-2</c:v>
                </c:pt>
                <c:pt idx="2359">
                  <c:v>6.9265736550273502E-2</c:v>
                </c:pt>
                <c:pt idx="2360">
                  <c:v>4.5042360389374099E-2</c:v>
                </c:pt>
                <c:pt idx="2361">
                  <c:v>9.5378456464381492E-3</c:v>
                </c:pt>
                <c:pt idx="2362">
                  <c:v>-2.8355481707146999E-2</c:v>
                </c:pt>
                <c:pt idx="2363">
                  <c:v>-5.9147002762539397E-2</c:v>
                </c:pt>
                <c:pt idx="2364">
                  <c:v>-7.5124790054687099E-2</c:v>
                </c:pt>
                <c:pt idx="2365">
                  <c:v>-7.2287107637275305E-2</c:v>
                </c:pt>
                <c:pt idx="2366">
                  <c:v>-5.1344670675448498E-2</c:v>
                </c:pt>
                <c:pt idx="2367">
                  <c:v>-1.7542642423743302E-2</c:v>
                </c:pt>
                <c:pt idx="2368">
                  <c:v>2.0653049449641098E-2</c:v>
                </c:pt>
                <c:pt idx="2369">
                  <c:v>5.3676056966146003E-2</c:v>
                </c:pt>
                <c:pt idx="2370">
                  <c:v>7.3255563033396504E-2</c:v>
                </c:pt>
                <c:pt idx="2371">
                  <c:v>7.4487758894412504E-2</c:v>
                </c:pt>
                <c:pt idx="2372">
                  <c:v>5.70640334518141E-2</c:v>
                </c:pt>
                <c:pt idx="2373">
                  <c:v>2.5348266831645701E-2</c:v>
                </c:pt>
                <c:pt idx="2374">
                  <c:v>-1.2716130465739399E-2</c:v>
                </c:pt>
                <c:pt idx="2375">
                  <c:v>-4.7595694002833797E-2</c:v>
                </c:pt>
                <c:pt idx="2376">
                  <c:v>-7.0554620714669003E-2</c:v>
                </c:pt>
                <c:pt idx="2377">
                  <c:v>-7.58427049794244E-2</c:v>
                </c:pt>
                <c:pt idx="2378">
                  <c:v>-6.2135513288099103E-2</c:v>
                </c:pt>
                <c:pt idx="2379">
                  <c:v>-3.28660968330294E-2</c:v>
                </c:pt>
                <c:pt idx="2380">
                  <c:v>4.6348374603351998E-3</c:v>
                </c:pt>
                <c:pt idx="2381">
                  <c:v>4.0974947959314598E-2</c:v>
                </c:pt>
                <c:pt idx="2382">
                  <c:v>6.7052628551760807E-2</c:v>
                </c:pt>
                <c:pt idx="2383">
                  <c:v>7.6336562359109794E-2</c:v>
                </c:pt>
                <c:pt idx="2384">
                  <c:v>6.6501530565967207E-2</c:v>
                </c:pt>
                <c:pt idx="2385">
                  <c:v>4.0010777897033098E-2</c:v>
                </c:pt>
                <c:pt idx="2386">
                  <c:v>3.4990776949409799E-3</c:v>
                </c:pt>
                <c:pt idx="2387">
                  <c:v>-3.3888988222551202E-2</c:v>
                </c:pt>
                <c:pt idx="2388">
                  <c:v>-6.2789346807685401E-2</c:v>
                </c:pt>
                <c:pt idx="2389">
                  <c:v>-7.5963723968006006E-2</c:v>
                </c:pt>
                <c:pt idx="2390">
                  <c:v>-7.0112515215808302E-2</c:v>
                </c:pt>
                <c:pt idx="2391">
                  <c:v>-4.6701192081344101E-2</c:v>
                </c:pt>
                <c:pt idx="2392">
                  <c:v>-1.15932656769446E-2</c:v>
                </c:pt>
                <c:pt idx="2393">
                  <c:v>2.64182660356444E-2</c:v>
                </c:pt>
                <c:pt idx="2394">
                  <c:v>5.7813179132582097E-2</c:v>
                </c:pt>
                <c:pt idx="2395">
                  <c:v>7.4728422868839003E-2</c:v>
                </c:pt>
                <c:pt idx="2396">
                  <c:v>7.2927469516115506E-2</c:v>
                </c:pt>
                <c:pt idx="2397">
                  <c:v>5.2861379013905002E-2</c:v>
                </c:pt>
                <c:pt idx="2398">
                  <c:v>1.9555828209473901E-2</c:v>
                </c:pt>
                <c:pt idx="2399">
                  <c:v>-1.8647601085570401E-2</c:v>
                </c:pt>
                <c:pt idx="2400">
                  <c:v>-5.2180623007415002E-2</c:v>
                </c:pt>
                <c:pt idx="2401">
                  <c:v>-7.2644684191968401E-2</c:v>
                </c:pt>
                <c:pt idx="2402">
                  <c:v>-7.4914433565739999E-2</c:v>
                </c:pt>
                <c:pt idx="2403">
                  <c:v>-5.8421398317565897E-2</c:v>
                </c:pt>
                <c:pt idx="2404">
                  <c:v>-2.72963614407138E-2</c:v>
                </c:pt>
                <c:pt idx="2405">
                  <c:v>1.06652184932977E-2</c:v>
                </c:pt>
                <c:pt idx="2406">
                  <c:v>4.5955628293450602E-2</c:v>
                </c:pt>
                <c:pt idx="2407">
                  <c:v>6.9736165899488306E-2</c:v>
                </c:pt>
                <c:pt idx="2408">
                  <c:v>7.6050848144233393E-2</c:v>
                </c:pt>
                <c:pt idx="2409">
                  <c:v>6.3318123686044905E-2</c:v>
                </c:pt>
                <c:pt idx="2410">
                  <c:v>3.4726982353564098E-2</c:v>
                </c:pt>
                <c:pt idx="2411">
                  <c:v>-2.5617471399250599E-3</c:v>
                </c:pt>
                <c:pt idx="2412">
                  <c:v>-3.92088711702945E-2</c:v>
                </c:pt>
                <c:pt idx="2413">
                  <c:v>-6.6035890181885798E-2</c:v>
                </c:pt>
                <c:pt idx="2414">
                  <c:v>-7.6323810840501993E-2</c:v>
                </c:pt>
                <c:pt idx="2415">
                  <c:v>-6.7495959595566604E-2</c:v>
                </c:pt>
                <c:pt idx="2416">
                  <c:v>-4.1763326555386698E-2</c:v>
                </c:pt>
                <c:pt idx="2417">
                  <c:v>-5.5708092985416102E-3</c:v>
                </c:pt>
                <c:pt idx="2418">
                  <c:v>3.2016951705915203E-2</c:v>
                </c:pt>
                <c:pt idx="2419">
                  <c:v>6.1585868536876899E-2</c:v>
                </c:pt>
                <c:pt idx="2420">
                  <c:v>7.5730222541786199E-2</c:v>
                </c:pt>
                <c:pt idx="2421">
                  <c:v>7.0907472514911599E-2</c:v>
                </c:pt>
                <c:pt idx="2422">
                  <c:v>4.8325506118652897E-2</c:v>
                </c:pt>
                <c:pt idx="2423">
                  <c:v>1.36401169253024E-2</c:v>
                </c:pt>
                <c:pt idx="2424">
                  <c:v>-2.44615241691322E-2</c:v>
                </c:pt>
                <c:pt idx="2425">
                  <c:v>-5.6436624787128797E-2</c:v>
                </c:pt>
                <c:pt idx="2426">
                  <c:v>-7.4276822619786506E-2</c:v>
                </c:pt>
                <c:pt idx="2427">
                  <c:v>-7.3513929447363596E-2</c:v>
                </c:pt>
                <c:pt idx="2428">
                  <c:v>-5.4339016597539203E-2</c:v>
                </c:pt>
                <c:pt idx="2429">
                  <c:v>-2.1554559946075202E-2</c:v>
                </c:pt>
                <c:pt idx="2430">
                  <c:v>1.6628369958665502E-2</c:v>
                </c:pt>
                <c:pt idx="2431">
                  <c:v>5.0646621452340397E-2</c:v>
                </c:pt>
                <c:pt idx="2432">
                  <c:v>7.1980112414447101E-2</c:v>
                </c:pt>
                <c:pt idx="2433">
                  <c:v>7.5285737690156299E-2</c:v>
                </c:pt>
                <c:pt idx="2434">
                  <c:v>5.9735582922556103E-2</c:v>
                </c:pt>
                <c:pt idx="2435">
                  <c:v>2.9224280839348901E-2</c:v>
                </c:pt>
                <c:pt idx="2436">
                  <c:v>-8.6064236743496891E-3</c:v>
                </c:pt>
                <c:pt idx="2437">
                  <c:v>-4.4281595988431101E-2</c:v>
                </c:pt>
                <c:pt idx="2438">
                  <c:v>-6.8866167884131801E-2</c:v>
                </c:pt>
                <c:pt idx="2439">
                  <c:v>-7.6202780818561799E-2</c:v>
                </c:pt>
                <c:pt idx="2440">
                  <c:v>-6.4453934569250901E-2</c:v>
                </c:pt>
                <c:pt idx="2441">
                  <c:v>-3.6562200563889501E-2</c:v>
                </c:pt>
                <c:pt idx="2442">
                  <c:v>4.8676338812354402E-4</c:v>
                </c:pt>
                <c:pt idx="2443">
                  <c:v>3.74138144299202E-2</c:v>
                </c:pt>
                <c:pt idx="2444">
                  <c:v>6.4970343549288906E-2</c:v>
                </c:pt>
                <c:pt idx="2445">
                  <c:v>7.6254647079987997E-2</c:v>
                </c:pt>
                <c:pt idx="2446">
                  <c:v>6.8440501200016907E-2</c:v>
                </c:pt>
                <c:pt idx="2447">
                  <c:v>4.3485007220456097E-2</c:v>
                </c:pt>
                <c:pt idx="2448">
                  <c:v>7.6384234211319697E-3</c:v>
                </c:pt>
                <c:pt idx="2449">
                  <c:v>-3.01212509093534E-2</c:v>
                </c:pt>
                <c:pt idx="2450">
                  <c:v>-6.0336871090916497E-2</c:v>
                </c:pt>
                <c:pt idx="2451">
                  <c:v>-7.5440747604985703E-2</c:v>
                </c:pt>
                <c:pt idx="2452">
                  <c:v>-7.1650020880964796E-2</c:v>
                </c:pt>
                <c:pt idx="2453">
                  <c:v>-4.9914101942846199E-2</c:v>
                </c:pt>
                <c:pt idx="2454">
                  <c:v>-1.5676886528533399E-2</c:v>
                </c:pt>
                <c:pt idx="2455">
                  <c:v>2.2486702369193898E-2</c:v>
                </c:pt>
                <c:pt idx="2456">
                  <c:v>5.50183571611828E-2</c:v>
                </c:pt>
                <c:pt idx="2457">
                  <c:v>7.3770323093044501E-2</c:v>
                </c:pt>
                <c:pt idx="2458">
                  <c:v>7.40460539683932E-2</c:v>
                </c:pt>
                <c:pt idx="2459">
                  <c:v>5.5776491278987601E-2</c:v>
                </c:pt>
                <c:pt idx="2460">
                  <c:v>2.3537360336528101E-2</c:v>
                </c:pt>
                <c:pt idx="2461">
                  <c:v>-1.45968485173976E-2</c:v>
                </c:pt>
                <c:pt idx="2462">
                  <c:v>-4.9075186107867097E-2</c:v>
                </c:pt>
                <c:pt idx="2463">
                  <c:v>-7.1262338897268906E-2</c:v>
                </c:pt>
                <c:pt idx="2464">
                  <c:v>-7.5601396830394102E-2</c:v>
                </c:pt>
                <c:pt idx="2465">
                  <c:v>-6.1005615930330298E-2</c:v>
                </c:pt>
                <c:pt idx="2466">
                  <c:v>-3.11306000691495E-2</c:v>
                </c:pt>
                <c:pt idx="2467">
                  <c:v>6.5412676995721102E-3</c:v>
                </c:pt>
                <c:pt idx="2468">
                  <c:v>4.2574834393857099E-2</c:v>
                </c:pt>
                <c:pt idx="2469">
                  <c:v>6.7945269699102695E-2</c:v>
                </c:pt>
                <c:pt idx="2470">
                  <c:v>7.6298390706355801E-2</c:v>
                </c:pt>
                <c:pt idx="2471">
                  <c:v>6.5542106440349204E-2</c:v>
                </c:pt>
                <c:pt idx="2472">
                  <c:v>3.8370395022647302E-2</c:v>
                </c:pt>
                <c:pt idx="2473">
                  <c:v>1.5885801388739499E-3</c:v>
                </c:pt>
                <c:pt idx="2474">
                  <c:v>-3.5591104495516099E-2</c:v>
                </c:pt>
                <c:pt idx="2475">
                  <c:v>-6.3856776217821404E-2</c:v>
                </c:pt>
                <c:pt idx="2476">
                  <c:v>-7.6129122197693203E-2</c:v>
                </c:pt>
                <c:pt idx="2477">
                  <c:v>-6.9334457252365395E-2</c:v>
                </c:pt>
                <c:pt idx="2478">
                  <c:v>-4.5174547368436499E-2</c:v>
                </c:pt>
                <c:pt idx="2479">
                  <c:v>-9.7003918535363901E-3</c:v>
                </c:pt>
                <c:pt idx="2480">
                  <c:v>2.8203286977944102E-2</c:v>
                </c:pt>
                <c:pt idx="2481">
                  <c:v>5.9043277625308303E-2</c:v>
                </c:pt>
                <c:pt idx="2482">
                  <c:v>7.50955131135113E-2</c:v>
                </c:pt>
                <c:pt idx="2483">
                  <c:v>7.2339611483693306E-2</c:v>
                </c:pt>
                <c:pt idx="2484">
                  <c:v>5.1465805395414697E-2</c:v>
                </c:pt>
                <c:pt idx="2485">
                  <c:v>1.77020690751769E-2</c:v>
                </c:pt>
                <c:pt idx="2486">
                  <c:v>-2.0495260260602801E-2</c:v>
                </c:pt>
                <c:pt idx="2487">
                  <c:v>-5.3559424520750701E-2</c:v>
                </c:pt>
                <c:pt idx="2488">
                  <c:v>-7.3209298651128601E-2</c:v>
                </c:pt>
                <c:pt idx="2489">
                  <c:v>-7.4523449776814396E-2</c:v>
                </c:pt>
                <c:pt idx="2490">
                  <c:v>-5.71727405959781E-2</c:v>
                </c:pt>
                <c:pt idx="2491">
                  <c:v>-2.5502763858945801E-2</c:v>
                </c:pt>
                <c:pt idx="2492">
                  <c:v>1.25545382942206E-2</c:v>
                </c:pt>
                <c:pt idx="2493">
                  <c:v>4.7467478448898197E-2</c:v>
                </c:pt>
                <c:pt idx="2494">
                  <c:v>7.0491894159191201E-2</c:v>
                </c:pt>
                <c:pt idx="2495">
                  <c:v>7.5861177677351205E-2</c:v>
                </c:pt>
                <c:pt idx="2496">
                  <c:v>6.2230558637638503E-2</c:v>
                </c:pt>
                <c:pt idx="2497">
                  <c:v>3.3013910136770602E-2</c:v>
                </c:pt>
                <c:pt idx="2498">
                  <c:v>-4.4712769612812999E-3</c:v>
                </c:pt>
                <c:pt idx="2499">
                  <c:v>-4.0836605006591802E-2</c:v>
                </c:pt>
                <c:pt idx="2500">
                  <c:v>-6.6974151996095799E-2</c:v>
                </c:pt>
                <c:pt idx="2501">
                  <c:v>-7.6337607140702202E-2</c:v>
                </c:pt>
                <c:pt idx="2502">
                  <c:v>-6.6581835012785695E-2</c:v>
                </c:pt>
                <c:pt idx="2503">
                  <c:v>-4.0150229262199501E-2</c:v>
                </c:pt>
                <c:pt idx="2504">
                  <c:v>-3.6627495189558699E-3</c:v>
                </c:pt>
                <c:pt idx="2505">
                  <c:v>3.3742088563358599E-2</c:v>
                </c:pt>
                <c:pt idx="2506">
                  <c:v>6.2696011244259303E-2</c:v>
                </c:pt>
                <c:pt idx="2507">
                  <c:v>7.59473289712181E-2</c:v>
                </c:pt>
                <c:pt idx="2508">
                  <c:v>7.0177167014311495E-2</c:v>
                </c:pt>
                <c:pt idx="2509">
                  <c:v>4.6830698231132499E-2</c:v>
                </c:pt>
                <c:pt idx="2510">
                  <c:v>1.1755190559405901E-2</c:v>
                </c:pt>
                <c:pt idx="2511">
                  <c:v>-2.62644775118317E-2</c:v>
                </c:pt>
                <c:pt idx="2512">
                  <c:v>-5.7706044257241601E-2</c:v>
                </c:pt>
                <c:pt idx="2513">
                  <c:v>-7.4694774236116104E-2</c:v>
                </c:pt>
                <c:pt idx="2514">
                  <c:v>-7.2975734634816894E-2</c:v>
                </c:pt>
                <c:pt idx="2515">
                  <c:v>-5.2979469585636603E-2</c:v>
                </c:pt>
                <c:pt idx="2516">
                  <c:v>-1.9714167717965001E-2</c:v>
                </c:pt>
                <c:pt idx="2517">
                  <c:v>1.8488669752488501E-2</c:v>
                </c:pt>
                <c:pt idx="2518">
                  <c:v>5.20609051880511E-2</c:v>
                </c:pt>
                <c:pt idx="2519">
                  <c:v>7.2594163956857499E-2</c:v>
                </c:pt>
                <c:pt idx="2520">
                  <c:v>7.4945764021170494E-2</c:v>
                </c:pt>
                <c:pt idx="2521">
                  <c:v>5.8526732556615099E-2</c:v>
                </c:pt>
                <c:pt idx="2522">
                  <c:v>2.74493178497658E-2</c:v>
                </c:pt>
                <c:pt idx="2523">
                  <c:v>-1.05029487957627E-2</c:v>
                </c:pt>
                <c:pt idx="2524">
                  <c:v>-4.5824686759828502E-2</c:v>
                </c:pt>
                <c:pt idx="2525">
                  <c:v>-6.9669347649176899E-2</c:v>
                </c:pt>
                <c:pt idx="2526">
                  <c:v>-7.60648882225336E-2</c:v>
                </c:pt>
                <c:pt idx="2527">
                  <c:v>-6.3409505668248101E-2</c:v>
                </c:pt>
                <c:pt idx="2528">
                  <c:v>-3.4872819055334799E-2</c:v>
                </c:pt>
                <c:pt idx="2529">
                  <c:v>2.3979814252505401E-3</c:v>
                </c:pt>
                <c:pt idx="2530">
                  <c:v>3.9068192581885097E-2</c:v>
                </c:pt>
                <c:pt idx="2531">
                  <c:v>6.5953532544915205E-2</c:v>
                </c:pt>
                <c:pt idx="2532">
                  <c:v>7.6320401136059299E-2</c:v>
                </c:pt>
                <c:pt idx="2533">
                  <c:v>6.7572351805281705E-2</c:v>
                </c:pt>
                <c:pt idx="2534">
                  <c:v>4.1900387776433602E-2</c:v>
                </c:pt>
                <c:pt idx="2535">
                  <c:v>5.73421169784294E-3</c:v>
                </c:pt>
                <c:pt idx="2536">
                  <c:v>-3.1868133272939303E-2</c:v>
                </c:pt>
                <c:pt idx="2537">
                  <c:v>-6.1488906569967798E-2</c:v>
                </c:pt>
                <c:pt idx="2538">
                  <c:v>-7.5709401767064602E-2</c:v>
                </c:pt>
                <c:pt idx="2539">
                  <c:v>-7.0968007624569299E-2</c:v>
                </c:pt>
                <c:pt idx="2540">
                  <c:v>-4.8452235718943602E-2</c:v>
                </c:pt>
                <c:pt idx="2541">
                  <c:v>-1.3801300801659901E-2</c:v>
                </c:pt>
                <c:pt idx="2542">
                  <c:v>2.43062555184539E-2</c:v>
                </c:pt>
                <c:pt idx="2543">
                  <c:v>5.6326159358908702E-2</c:v>
                </c:pt>
                <c:pt idx="2544">
                  <c:v>7.42388271658002E-2</c:v>
                </c:pt>
                <c:pt idx="2545">
                  <c:v>7.35579201647686E-2</c:v>
                </c:pt>
                <c:pt idx="2546">
                  <c:v>5.4453975738262897E-2</c:v>
                </c:pt>
                <c:pt idx="2547">
                  <c:v>2.1711695280168499E-2</c:v>
                </c:pt>
                <c:pt idx="2548">
                  <c:v>-1.6468413950423099E-2</c:v>
                </c:pt>
                <c:pt idx="2549">
                  <c:v>-5.0523906744508101E-2</c:v>
                </c:pt>
                <c:pt idx="2550">
                  <c:v>-7.1925373666868395E-2</c:v>
                </c:pt>
                <c:pt idx="2551">
                  <c:v>-7.5312684561736801E-2</c:v>
                </c:pt>
                <c:pt idx="2552">
                  <c:v>-5.9837466402142298E-2</c:v>
                </c:pt>
                <c:pt idx="2553">
                  <c:v>-2.9375583577439E-2</c:v>
                </c:pt>
                <c:pt idx="2554">
                  <c:v>8.4435963871242192E-3</c:v>
                </c:pt>
                <c:pt idx="2555">
                  <c:v>4.4148025256262997E-2</c:v>
                </c:pt>
                <c:pt idx="2556">
                  <c:v>6.8795307325505303E-2</c:v>
                </c:pt>
                <c:pt idx="2557">
                  <c:v>7.6212377899971998E-2</c:v>
                </c:pt>
                <c:pt idx="2558">
                  <c:v>6.4541585642122395E-2</c:v>
                </c:pt>
                <c:pt idx="2559">
                  <c:v>3.6705952873274002E-2</c:v>
                </c:pt>
                <c:pt idx="2560">
                  <c:v>-3.2291349988599602E-4</c:v>
                </c:pt>
                <c:pt idx="2561">
                  <c:v>-3.7270904183789602E-2</c:v>
                </c:pt>
                <c:pt idx="2562">
                  <c:v>-6.4884165702959601E-2</c:v>
                </c:pt>
                <c:pt idx="2563">
                  <c:v>-7.6246785409681495E-2</c:v>
                </c:pt>
                <c:pt idx="2564">
                  <c:v>-6.8512924709831904E-2</c:v>
                </c:pt>
                <c:pt idx="2565">
                  <c:v>-4.3619576993076503E-2</c:v>
                </c:pt>
                <c:pt idx="2566">
                  <c:v>-7.8014356221947903E-3</c:v>
                </c:pt>
                <c:pt idx="2567">
                  <c:v>2.9970623696858701E-2</c:v>
                </c:pt>
                <c:pt idx="2568">
                  <c:v>6.0236354386782501E-2</c:v>
                </c:pt>
                <c:pt idx="2569">
                  <c:v>7.5415516441323202E-2</c:v>
                </c:pt>
                <c:pt idx="2570">
                  <c:v>7.1706394559235803E-2</c:v>
                </c:pt>
                <c:pt idx="2571">
                  <c:v>5.0037961325610898E-2</c:v>
                </c:pt>
                <c:pt idx="2572">
                  <c:v>1.5837210265010501E-2</c:v>
                </c:pt>
                <c:pt idx="2573">
                  <c:v>-2.2330068353381399E-2</c:v>
                </c:pt>
                <c:pt idx="2574">
                  <c:v>-5.4904642826981903E-2</c:v>
                </c:pt>
                <c:pt idx="2575">
                  <c:v>-7.3728008900888403E-2</c:v>
                </c:pt>
                <c:pt idx="2576">
                  <c:v>-7.4085737770205606E-2</c:v>
                </c:pt>
                <c:pt idx="2577">
                  <c:v>-5.5888234020424199E-2</c:v>
                </c:pt>
                <c:pt idx="2578">
                  <c:v>-2.3693175354794399E-2</c:v>
                </c:pt>
                <c:pt idx="2579">
                  <c:v>1.44359860602327E-2</c:v>
                </c:pt>
                <c:pt idx="2580">
                  <c:v>4.8949565212118601E-2</c:v>
                </c:pt>
                <c:pt idx="2581">
                  <c:v>7.1203422095572594E-2</c:v>
                </c:pt>
                <c:pt idx="2582">
                  <c:v>7.5623940201228104E-2</c:v>
                </c:pt>
                <c:pt idx="2583">
                  <c:v>6.1103973346620301E-2</c:v>
                </c:pt>
                <c:pt idx="2584">
                  <c:v>3.12801373058205E-2</c:v>
                </c:pt>
                <c:pt idx="2585">
                  <c:v>-6.3780031711058796E-3</c:v>
                </c:pt>
                <c:pt idx="2586">
                  <c:v>-4.2438733187569702E-2</c:v>
                </c:pt>
                <c:pt idx="2587">
                  <c:v>-6.7870419206419397E-2</c:v>
                </c:pt>
                <c:pt idx="2588">
                  <c:v>-7.6303537697507903E-2</c:v>
                </c:pt>
                <c:pt idx="2589">
                  <c:v>-6.5625961819473E-2</c:v>
                </c:pt>
                <c:pt idx="2590">
                  <c:v>-3.8511956689840303E-2</c:v>
                </c:pt>
                <c:pt idx="2591">
                  <c:v>-1.7523930964027401E-3</c:v>
                </c:pt>
                <c:pt idx="2592">
                  <c:v>3.5446068219086399E-2</c:v>
                </c:pt>
                <c:pt idx="2593">
                  <c:v>6.3766841857662293E-2</c:v>
                </c:pt>
                <c:pt idx="2594">
                  <c:v>7.6116814372218802E-2</c:v>
                </c:pt>
                <c:pt idx="2595">
                  <c:v>6.9402858532817996E-2</c:v>
                </c:pt>
                <c:pt idx="2596">
                  <c:v>4.5306526229796099E-2</c:v>
                </c:pt>
                <c:pt idx="2597">
                  <c:v>9.8628933712379407E-3</c:v>
                </c:pt>
                <c:pt idx="2598">
                  <c:v>-2.8050962317095099E-2</c:v>
                </c:pt>
                <c:pt idx="2599">
                  <c:v>-5.8939280477575101E-2</c:v>
                </c:pt>
                <c:pt idx="2600">
                  <c:v>-7.5065890209695105E-2</c:v>
                </c:pt>
                <c:pt idx="2601">
                  <c:v>-7.2391782063822102E-2</c:v>
                </c:pt>
                <c:pt idx="2602">
                  <c:v>-5.1586703014052403E-2</c:v>
                </c:pt>
                <c:pt idx="2603">
                  <c:v>-1.7861414173741302E-2</c:v>
                </c:pt>
                <c:pt idx="2604">
                  <c:v>2.0337376650552401E-2</c:v>
                </c:pt>
                <c:pt idx="2605">
                  <c:v>5.34425453287901E-2</c:v>
                </c:pt>
                <c:pt idx="2606">
                  <c:v>7.3162696995950405E-2</c:v>
                </c:pt>
                <c:pt idx="2607">
                  <c:v>7.4558797332053506E-2</c:v>
                </c:pt>
                <c:pt idx="2608">
                  <c:v>5.7281184347144597E-2</c:v>
                </c:pt>
                <c:pt idx="2609">
                  <c:v>2.5657143395823801E-2</c:v>
                </c:pt>
                <c:pt idx="2610">
                  <c:v>-1.23928882843432E-2</c:v>
                </c:pt>
                <c:pt idx="2611">
                  <c:v>-4.73390442137991E-2</c:v>
                </c:pt>
                <c:pt idx="2612">
                  <c:v>-7.0428842849799098E-2</c:v>
                </c:pt>
                <c:pt idx="2613">
                  <c:v>-7.5879300885245402E-2</c:v>
                </c:pt>
                <c:pt idx="2614">
                  <c:v>-6.2325317292973602E-2</c:v>
                </c:pt>
                <c:pt idx="2615">
                  <c:v>-3.3161571346477799E-2</c:v>
                </c:pt>
                <c:pt idx="2616">
                  <c:v>4.3076958631966802E-3</c:v>
                </c:pt>
                <c:pt idx="2617">
                  <c:v>4.0698073920928501E-2</c:v>
                </c:pt>
                <c:pt idx="2618">
                  <c:v>6.6895366892642694E-2</c:v>
                </c:pt>
                <c:pt idx="2619">
                  <c:v>7.6338300237366402E-2</c:v>
                </c:pt>
                <c:pt idx="2620">
                  <c:v>6.6661832719208003E-2</c:v>
                </c:pt>
                <c:pt idx="2621">
                  <c:v>4.0289495656536702E-2</c:v>
                </c:pt>
                <c:pt idx="2622">
                  <c:v>3.8264044688002801E-3</c:v>
                </c:pt>
                <c:pt idx="2623">
                  <c:v>-3.3595033455437302E-2</c:v>
                </c:pt>
                <c:pt idx="2624">
                  <c:v>-6.2602386842303501E-2</c:v>
                </c:pt>
                <c:pt idx="2625">
                  <c:v>-7.5930584087501404E-2</c:v>
                </c:pt>
                <c:pt idx="2626">
                  <c:v>-7.0241495508838195E-2</c:v>
                </c:pt>
                <c:pt idx="2627">
                  <c:v>-4.6959988633383597E-2</c:v>
                </c:pt>
                <c:pt idx="2628">
                  <c:v>-1.1917061286078201E-2</c:v>
                </c:pt>
                <c:pt idx="2629">
                  <c:v>2.61105679884064E-2</c:v>
                </c:pt>
                <c:pt idx="2630">
                  <c:v>5.7598643531990602E-2</c:v>
                </c:pt>
                <c:pt idx="2631">
                  <c:v>7.46607814869443E-2</c:v>
                </c:pt>
                <c:pt idx="2632">
                  <c:v>7.30236635566298E-2</c:v>
                </c:pt>
                <c:pt idx="2633">
                  <c:v>5.3097316082637E-2</c:v>
                </c:pt>
                <c:pt idx="2634">
                  <c:v>1.9872416403912501E-2</c:v>
                </c:pt>
                <c:pt idx="2635">
                  <c:v>-1.83296532426931E-2</c:v>
                </c:pt>
                <c:pt idx="2636">
                  <c:v>-5.1940947525752901E-2</c:v>
                </c:pt>
                <c:pt idx="2637">
                  <c:v>-7.2543309282742302E-2</c:v>
                </c:pt>
                <c:pt idx="2638">
                  <c:v>-7.4976749203850002E-2</c:v>
                </c:pt>
                <c:pt idx="2639">
                  <c:v>-5.8631797164869097E-2</c:v>
                </c:pt>
                <c:pt idx="2640">
                  <c:v>-2.76021478006836E-2</c:v>
                </c:pt>
                <c:pt idx="2641">
                  <c:v>1.03406307114767E-2</c:v>
                </c:pt>
                <c:pt idx="2642">
                  <c:v>4.56935341133319E-2</c:v>
                </c:pt>
                <c:pt idx="2643">
                  <c:v>6.9602208434396795E-2</c:v>
                </c:pt>
                <c:pt idx="2644">
                  <c:v>7.6078577872313202E-2</c:v>
                </c:pt>
                <c:pt idx="2645">
                  <c:v>6.3500595524875497E-2</c:v>
                </c:pt>
                <c:pt idx="2646">
                  <c:v>3.5018495099137403E-2</c:v>
                </c:pt>
                <c:pt idx="2647">
                  <c:v>-2.23420466315182E-3</c:v>
                </c:pt>
                <c:pt idx="2648">
                  <c:v>-3.8927334007555103E-2</c:v>
                </c:pt>
                <c:pt idx="2649">
                  <c:v>-6.58708710621181E-2</c:v>
                </c:pt>
                <c:pt idx="2650">
                  <c:v>-7.6316639825956101E-2</c:v>
                </c:pt>
                <c:pt idx="2651">
                  <c:v>-6.7648432711321302E-2</c:v>
                </c:pt>
                <c:pt idx="2652">
                  <c:v>-4.2037255963726698E-2</c:v>
                </c:pt>
                <c:pt idx="2653">
                  <c:v>-5.8975876798133802E-3</c:v>
                </c:pt>
                <c:pt idx="2654">
                  <c:v>3.1719168024486898E-2</c:v>
                </c:pt>
                <c:pt idx="2655">
                  <c:v>6.1391661325621703E-2</c:v>
                </c:pt>
                <c:pt idx="2656">
                  <c:v>7.5688232201537101E-2</c:v>
                </c:pt>
                <c:pt idx="2657">
                  <c:v>7.10282157868731E-2</c:v>
                </c:pt>
                <c:pt idx="2658">
                  <c:v>4.8578742101325401E-2</c:v>
                </c:pt>
                <c:pt idx="2659">
                  <c:v>1.39624210958635E-2</c:v>
                </c:pt>
                <c:pt idx="2660">
                  <c:v>-2.4150874889629501E-2</c:v>
                </c:pt>
                <c:pt idx="2661">
                  <c:v>-5.6215434437863997E-2</c:v>
                </c:pt>
                <c:pt idx="2662">
                  <c:v>-7.4200489695898306E-2</c:v>
                </c:pt>
                <c:pt idx="2663">
                  <c:v>-7.3601572003175103E-2</c:v>
                </c:pt>
                <c:pt idx="2664">
                  <c:v>-5.4568684011252297E-2</c:v>
                </c:pt>
                <c:pt idx="2665">
                  <c:v>-2.18687305891722E-2</c:v>
                </c:pt>
                <c:pt idx="2666">
                  <c:v>1.6308382072721301E-2</c:v>
                </c:pt>
                <c:pt idx="2667">
                  <c:v>5.04009592746444E-2</c:v>
                </c:pt>
                <c:pt idx="2668">
                  <c:v>7.1870303561380897E-2</c:v>
                </c:pt>
                <c:pt idx="2669">
                  <c:v>7.5339284470175003E-2</c:v>
                </c:pt>
                <c:pt idx="2670">
                  <c:v>5.99390742124239E-2</c:v>
                </c:pt>
                <c:pt idx="2671">
                  <c:v>2.9526750983149899E-2</c:v>
                </c:pt>
                <c:pt idx="2672">
                  <c:v>-8.2807302005187596E-3</c:v>
                </c:pt>
                <c:pt idx="2673">
                  <c:v>-4.4014251135546897E-2</c:v>
                </c:pt>
                <c:pt idx="2674">
                  <c:v>-6.8724129829086197E-2</c:v>
                </c:pt>
                <c:pt idx="2675">
                  <c:v>-7.6221623873381203E-2</c:v>
                </c:pt>
                <c:pt idx="2676">
                  <c:v>-6.4628939373961802E-2</c:v>
                </c:pt>
                <c:pt idx="2677">
                  <c:v>-3.6849536079501102E-2</c:v>
                </c:pt>
                <c:pt idx="2678">
                  <c:v>1.5906212399620601E-4</c:v>
                </c:pt>
                <c:pt idx="2679">
                  <c:v>3.7127822231788898E-2</c:v>
                </c:pt>
                <c:pt idx="2680">
                  <c:v>6.4797688937342501E-2</c:v>
                </c:pt>
                <c:pt idx="2681">
                  <c:v>7.6238572472859797E-2</c:v>
                </c:pt>
                <c:pt idx="2682">
                  <c:v>6.8585032582781896E-2</c:v>
                </c:pt>
                <c:pt idx="2683">
                  <c:v>4.3753945811693201E-2</c:v>
                </c:pt>
                <c:pt idx="2684">
                  <c:v>7.9644118822918691E-3</c:v>
                </c:pt>
                <c:pt idx="2685">
                  <c:v>-2.98198584106538E-2</c:v>
                </c:pt>
                <c:pt idx="2686">
                  <c:v>-6.0135560175679802E-2</c:v>
                </c:pt>
                <c:pt idx="2687">
                  <c:v>-7.5389937840775204E-2</c:v>
                </c:pt>
                <c:pt idx="2688">
                  <c:v>-7.1762437888427802E-2</c:v>
                </c:pt>
                <c:pt idx="2689">
                  <c:v>-5.0161590185079201E-2</c:v>
                </c:pt>
                <c:pt idx="2690">
                  <c:v>-1.5997461039963599E-2</c:v>
                </c:pt>
                <c:pt idx="2691">
                  <c:v>2.2173331463654199E-2</c:v>
                </c:pt>
                <c:pt idx="2692">
                  <c:v>5.4790675548837903E-2</c:v>
                </c:pt>
                <c:pt idx="2693">
                  <c:v>7.3685355046140405E-2</c:v>
                </c:pt>
                <c:pt idx="2694">
                  <c:v>7.4125080261380594E-2</c:v>
                </c:pt>
                <c:pt idx="2695">
                  <c:v>5.5999719286544201E-2</c:v>
                </c:pt>
                <c:pt idx="2696">
                  <c:v>2.38488812193553E-2</c:v>
                </c:pt>
                <c:pt idx="2697">
                  <c:v>-1.42750570969391E-2</c:v>
                </c:pt>
                <c:pt idx="2698">
                  <c:v>-4.8823718807280099E-2</c:v>
                </c:pt>
                <c:pt idx="2699">
                  <c:v>-7.1144177261975403E-2</c:v>
                </c:pt>
                <c:pt idx="2700">
                  <c:v>-7.5646135174974899E-2</c:v>
                </c:pt>
                <c:pt idx="2701">
                  <c:v>-6.12020492588485E-2</c:v>
                </c:pt>
                <c:pt idx="2702">
                  <c:v>-3.1429530435893901E-2</c:v>
                </c:pt>
                <c:pt idx="2703">
                  <c:v>6.21470925938196E-3</c:v>
                </c:pt>
                <c:pt idx="2704">
                  <c:v>4.2302436467388398E-2</c:v>
                </c:pt>
                <c:pt idx="2705">
                  <c:v>6.77952560368736E-2</c:v>
                </c:pt>
                <c:pt idx="2706">
                  <c:v>7.6308333160688802E-2</c:v>
                </c:pt>
                <c:pt idx="2707">
                  <c:v>6.5709514861877996E-2</c:v>
                </c:pt>
                <c:pt idx="2708">
                  <c:v>3.8653340933673702E-2</c:v>
                </c:pt>
                <c:pt idx="2709">
                  <c:v>1.91619798071228E-3</c:v>
                </c:pt>
                <c:pt idx="2710">
                  <c:v>-3.5300868643747797E-2</c:v>
                </c:pt>
                <c:pt idx="2711">
                  <c:v>-6.3676613725690903E-2</c:v>
                </c:pt>
                <c:pt idx="2712">
                  <c:v>-7.61041558790016E-2</c:v>
                </c:pt>
                <c:pt idx="2713">
                  <c:v>-6.9470940076508794E-2</c:v>
                </c:pt>
                <c:pt idx="2714">
                  <c:v>-4.54382963654303E-2</c:v>
                </c:pt>
                <c:pt idx="2715">
                  <c:v>-1.00253494509033E-2</c:v>
                </c:pt>
                <c:pt idx="2716">
                  <c:v>2.7898508426354999E-2</c:v>
                </c:pt>
                <c:pt idx="2717">
                  <c:v>5.8835011798451402E-2</c:v>
                </c:pt>
                <c:pt idx="2718">
                  <c:v>7.5035921479710402E-2</c:v>
                </c:pt>
                <c:pt idx="2719">
                  <c:v>7.2443619137313398E-2</c:v>
                </c:pt>
                <c:pt idx="2720">
                  <c:v>5.1707362974390103E-2</c:v>
                </c:pt>
                <c:pt idx="2721">
                  <c:v>1.8020676985338699E-2</c:v>
                </c:pt>
                <c:pt idx="2722">
                  <c:v>-2.0179399346854601E-2</c:v>
                </c:pt>
                <c:pt idx="2723">
                  <c:v>-5.3325419928723097E-2</c:v>
                </c:pt>
                <c:pt idx="2724">
                  <c:v>-7.3115758282554094E-2</c:v>
                </c:pt>
                <c:pt idx="2725">
                  <c:v>-7.4593801397284706E-2</c:v>
                </c:pt>
                <c:pt idx="2726">
                  <c:v>-5.7389364205716803E-2</c:v>
                </c:pt>
                <c:pt idx="2727">
                  <c:v>-2.5811404731058401E-2</c:v>
                </c:pt>
                <c:pt idx="2728">
                  <c:v>1.22311811808236E-2</c:v>
                </c:pt>
                <c:pt idx="2729">
                  <c:v>4.7210391889229097E-2</c:v>
                </c:pt>
                <c:pt idx="2730">
                  <c:v>7.0365467076968197E-2</c:v>
                </c:pt>
                <c:pt idx="2731">
                  <c:v>7.5897074519613902E-2</c:v>
                </c:pt>
                <c:pt idx="2732">
                  <c:v>6.2419788817554202E-2</c:v>
                </c:pt>
                <c:pt idx="2733">
                  <c:v>3.33090797818806E-2</c:v>
                </c:pt>
                <c:pt idx="2734">
                  <c:v>-4.1440949196942002E-3</c:v>
                </c:pt>
                <c:pt idx="2735">
                  <c:v>-4.0559355340533197E-2</c:v>
                </c:pt>
                <c:pt idx="2736">
                  <c:v>-6.6816273604362098E-2</c:v>
                </c:pt>
                <c:pt idx="2737">
                  <c:v>-7.6338641645909505E-2</c:v>
                </c:pt>
                <c:pt idx="2738">
                  <c:v>-6.6741523316687298E-2</c:v>
                </c:pt>
                <c:pt idx="2739">
                  <c:v>-4.0428576438448903E-2</c:v>
                </c:pt>
                <c:pt idx="2740">
                  <c:v>-3.9900417905209202E-3</c:v>
                </c:pt>
                <c:pt idx="2741">
                  <c:v>3.3447823576265301E-2</c:v>
                </c:pt>
                <c:pt idx="2742">
                  <c:v>6.2508474033142594E-2</c:v>
                </c:pt>
                <c:pt idx="2743">
                  <c:v>7.5913489393998695E-2</c:v>
                </c:pt>
                <c:pt idx="2744">
                  <c:v>7.0305500403029395E-2</c:v>
                </c:pt>
                <c:pt idx="2745">
                  <c:v>4.7089062692460798E-2</c:v>
                </c:pt>
                <c:pt idx="2746">
                  <c:v>1.20788771112282E-2</c:v>
                </c:pt>
                <c:pt idx="2747">
                  <c:v>-2.5956538174425E-2</c:v>
                </c:pt>
                <c:pt idx="2748">
                  <c:v>-5.7490977451620802E-2</c:v>
                </c:pt>
                <c:pt idx="2749">
                  <c:v>-7.4626444777926806E-2</c:v>
                </c:pt>
                <c:pt idx="2750">
                  <c:v>-7.3071256060747505E-2</c:v>
                </c:pt>
                <c:pt idx="2751">
                  <c:v>-5.3214917961991098E-2</c:v>
                </c:pt>
                <c:pt idx="2752">
                  <c:v>-2.0030573538269598E-2</c:v>
                </c:pt>
                <c:pt idx="2753">
                  <c:v>1.81705522887683E-2</c:v>
                </c:pt>
                <c:pt idx="2754">
                  <c:v>5.1820750573161399E-2</c:v>
                </c:pt>
                <c:pt idx="2755">
                  <c:v>7.2492120403908594E-2</c:v>
                </c:pt>
                <c:pt idx="2756">
                  <c:v>7.5007388971030597E-2</c:v>
                </c:pt>
                <c:pt idx="2757">
                  <c:v>5.87365916582984E-2</c:v>
                </c:pt>
                <c:pt idx="2758">
                  <c:v>2.7754850589384299E-2</c:v>
                </c:pt>
                <c:pt idx="2759">
                  <c:v>-1.01782649882339E-2</c:v>
                </c:pt>
                <c:pt idx="2760">
                  <c:v>-4.5562170958177099E-2</c:v>
                </c:pt>
                <c:pt idx="2761">
                  <c:v>-6.9534748564456406E-2</c:v>
                </c:pt>
                <c:pt idx="2762">
                  <c:v>-7.6091917030504205E-2</c:v>
                </c:pt>
                <c:pt idx="2763">
                  <c:v>-6.3591392836279098E-2</c:v>
                </c:pt>
                <c:pt idx="2764">
                  <c:v>-3.5164009813846799E-2</c:v>
                </c:pt>
                <c:pt idx="2765">
                  <c:v>2.0704176081433202E-3</c:v>
                </c:pt>
                <c:pt idx="2766">
                  <c:v>3.8786296096235497E-2</c:v>
                </c:pt>
                <c:pt idx="2767">
                  <c:v>6.5787906114312997E-2</c:v>
                </c:pt>
                <c:pt idx="2768">
                  <c:v>7.6312526927520594E-2</c:v>
                </c:pt>
                <c:pt idx="2769">
                  <c:v>6.7724201963183003E-2</c:v>
                </c:pt>
                <c:pt idx="2770">
                  <c:v>4.2173930486718698E-2</c:v>
                </c:pt>
                <c:pt idx="2771">
                  <c:v>6.06093649178504E-3</c:v>
                </c:pt>
                <c:pt idx="2772">
                  <c:v>-3.1570056646836403E-2</c:v>
                </c:pt>
                <c:pt idx="2773">
                  <c:v>-6.1294133251844699E-2</c:v>
                </c:pt>
                <c:pt idx="2774">
                  <c:v>-7.5666713942731306E-2</c:v>
                </c:pt>
                <c:pt idx="2775">
                  <c:v>-7.1088096724445896E-2</c:v>
                </c:pt>
                <c:pt idx="2776">
                  <c:v>-4.8705024682987499E-2</c:v>
                </c:pt>
                <c:pt idx="2777">
                  <c:v>-1.41234770656373E-2</c:v>
                </c:pt>
                <c:pt idx="2778">
                  <c:v>2.39953829984925E-2</c:v>
                </c:pt>
                <c:pt idx="2779">
                  <c:v>5.6104450534100798E-2</c:v>
                </c:pt>
                <c:pt idx="2780">
                  <c:v>7.4161810386700597E-2</c:v>
                </c:pt>
                <c:pt idx="2781">
                  <c:v>7.3644884761480206E-2</c:v>
                </c:pt>
                <c:pt idx="2782">
                  <c:v>5.4683140888050097E-2</c:v>
                </c:pt>
                <c:pt idx="2783">
                  <c:v>2.2025665149629701E-2</c:v>
                </c:pt>
                <c:pt idx="2784">
                  <c:v>-1.6148275062822098E-2</c:v>
                </c:pt>
                <c:pt idx="2785">
                  <c:v>-5.0277779609164498E-2</c:v>
                </c:pt>
                <c:pt idx="2786">
                  <c:v>-7.1814902351690899E-2</c:v>
                </c:pt>
                <c:pt idx="2787">
                  <c:v>-7.5365537292925902E-2</c:v>
                </c:pt>
                <c:pt idx="2788">
                  <c:v>-6.0040405885297098E-2</c:v>
                </c:pt>
                <c:pt idx="2789">
                  <c:v>-2.9677782360058299E-2</c:v>
                </c:pt>
                <c:pt idx="2790">
                  <c:v>8.1178258648526604E-3</c:v>
                </c:pt>
                <c:pt idx="2791">
                  <c:v>4.3880274242575602E-2</c:v>
                </c:pt>
                <c:pt idx="2792">
                  <c:v>6.8652635722786806E-2</c:v>
                </c:pt>
                <c:pt idx="2793">
                  <c:v>7.62305186961936E-2</c:v>
                </c:pt>
                <c:pt idx="2794">
                  <c:v>6.4715995362333106E-2</c:v>
                </c:pt>
                <c:pt idx="2795">
                  <c:v>3.6992949521087601E-2</c:v>
                </c:pt>
                <c:pt idx="2796">
                  <c:v>4.7899846877139199E-6</c:v>
                </c:pt>
                <c:pt idx="2797">
                  <c:v>-3.6984569233092103E-2</c:v>
                </c:pt>
                <c:pt idx="2798">
                  <c:v>-6.4710913650833493E-2</c:v>
                </c:pt>
                <c:pt idx="2799">
                  <c:v>-7.6230008307359695E-2</c:v>
                </c:pt>
                <c:pt idx="2800">
                  <c:v>-6.8656824486668294E-2</c:v>
                </c:pt>
                <c:pt idx="2801">
                  <c:v>-4.3888113057273102E-2</c:v>
                </c:pt>
                <c:pt idx="2802">
                  <c:v>-8.1273514505967297E-3</c:v>
                </c:pt>
                <c:pt idx="2803">
                  <c:v>2.96689557453097E-2</c:v>
                </c:pt>
                <c:pt idx="2804">
                  <c:v>6.0034488921964099E-2</c:v>
                </c:pt>
                <c:pt idx="2805">
                  <c:v>7.5364011921181404E-2</c:v>
                </c:pt>
                <c:pt idx="2806">
                  <c:v>7.18181506103511E-2</c:v>
                </c:pt>
                <c:pt idx="2807">
                  <c:v>5.0284987951697099E-2</c:v>
                </c:pt>
                <c:pt idx="2808">
                  <c:v>1.6157638115122601E-2</c:v>
                </c:pt>
                <c:pt idx="2809">
                  <c:v>-2.2016492422094198E-2</c:v>
                </c:pt>
                <c:pt idx="2810">
                  <c:v>-5.4676455851794301E-2</c:v>
                </c:pt>
                <c:pt idx="2811">
                  <c:v>-7.3642361725305402E-2</c:v>
                </c:pt>
                <c:pt idx="2812">
                  <c:v>-7.4164081260668396E-2</c:v>
                </c:pt>
                <c:pt idx="2813">
                  <c:v>-5.6110946563738703E-2</c:v>
                </c:pt>
                <c:pt idx="2814">
                  <c:v>-2.40044772128791E-2</c:v>
                </c:pt>
                <c:pt idx="2815">
                  <c:v>1.41140623689114E-2</c:v>
                </c:pt>
                <c:pt idx="2816">
                  <c:v>4.8697647473121997E-2</c:v>
                </c:pt>
                <c:pt idx="2817">
                  <c:v>7.1084604669416407E-2</c:v>
                </c:pt>
                <c:pt idx="2818">
                  <c:v>7.5667981649383001E-2</c:v>
                </c:pt>
                <c:pt idx="2819">
                  <c:v>6.1299843215182601E-2</c:v>
                </c:pt>
                <c:pt idx="2820">
                  <c:v>3.1578778771120301E-2</c:v>
                </c:pt>
                <c:pt idx="2821">
                  <c:v>-6.0513867166901202E-3</c:v>
                </c:pt>
                <c:pt idx="2822">
                  <c:v>-4.2165944861227697E-2</c:v>
                </c:pt>
                <c:pt idx="2823">
                  <c:v>-6.7719780536739493E-2</c:v>
                </c:pt>
                <c:pt idx="2824">
                  <c:v>-7.6312777073805904E-2</c:v>
                </c:pt>
                <c:pt idx="2825">
                  <c:v>-6.5792765182638005E-2</c:v>
                </c:pt>
                <c:pt idx="2826">
                  <c:v>-3.8794547102794903E-2</c:v>
                </c:pt>
                <c:pt idx="2827">
                  <c:v>-2.0799940371586298E-3</c:v>
                </c:pt>
                <c:pt idx="2828">
                  <c:v>3.5155506438430101E-2</c:v>
                </c:pt>
                <c:pt idx="2829">
                  <c:v>6.3586092237585407E-2</c:v>
                </c:pt>
                <c:pt idx="2830">
                  <c:v>7.6091146776358906E-2</c:v>
                </c:pt>
                <c:pt idx="2831">
                  <c:v>6.9538701569788294E-2</c:v>
                </c:pt>
                <c:pt idx="2832">
                  <c:v>4.5569857168278299E-2</c:v>
                </c:pt>
                <c:pt idx="2833">
                  <c:v>1.0187759344102799E-2</c:v>
                </c:pt>
                <c:pt idx="2834">
                  <c:v>-2.77459260080739E-2</c:v>
                </c:pt>
                <c:pt idx="2835">
                  <c:v>-5.8730472068299698E-2</c:v>
                </c:pt>
                <c:pt idx="2836">
                  <c:v>-7.5005607061622001E-2</c:v>
                </c:pt>
                <c:pt idx="2837">
                  <c:v>-7.2495122465355499E-2</c:v>
                </c:pt>
                <c:pt idx="2838">
                  <c:v>-5.18277847205511E-2</c:v>
                </c:pt>
                <c:pt idx="2839">
                  <c:v>-1.8179856776250398E-2</c:v>
                </c:pt>
                <c:pt idx="2840">
                  <c:v>2.0021329077305899E-2</c:v>
                </c:pt>
                <c:pt idx="2841">
                  <c:v>5.3208048860142597E-2</c:v>
                </c:pt>
                <c:pt idx="2842">
                  <c:v>7.3068482727184997E-2</c:v>
                </c:pt>
                <c:pt idx="2843">
                  <c:v>7.4628461811245494E-2</c:v>
                </c:pt>
                <c:pt idx="2844">
                  <c:v>5.7497279673313403E-2</c:v>
                </c:pt>
                <c:pt idx="2845">
                  <c:v>2.5965547153972202E-2</c:v>
                </c:pt>
                <c:pt idx="2846">
                  <c:v>-1.20694177286414E-2</c:v>
                </c:pt>
                <c:pt idx="2847">
                  <c:v>-4.7081522067885198E-2</c:v>
                </c:pt>
                <c:pt idx="2848">
                  <c:v>-7.0301767132668502E-2</c:v>
                </c:pt>
                <c:pt idx="2849">
                  <c:v>-7.5914498498573998E-2</c:v>
                </c:pt>
                <c:pt idx="2850">
                  <c:v>-6.2513972776153101E-2</c:v>
                </c:pt>
                <c:pt idx="2851">
                  <c:v>-3.3456434763412403E-2</c:v>
                </c:pt>
                <c:pt idx="2852">
                  <c:v>3.9804748844782497E-3</c:v>
                </c:pt>
                <c:pt idx="2853">
                  <c:v>4.0420449904477802E-2</c:v>
                </c:pt>
                <c:pt idx="2854">
                  <c:v>6.6736872495634106E-2</c:v>
                </c:pt>
                <c:pt idx="2855">
                  <c:v>7.6338631364758699E-2</c:v>
                </c:pt>
                <c:pt idx="2856">
                  <c:v>6.6820906438091604E-2</c:v>
                </c:pt>
                <c:pt idx="2857">
                  <c:v>4.0567470967195401E-2</c:v>
                </c:pt>
                <c:pt idx="2858">
                  <c:v>4.1536607302459999E-3</c:v>
                </c:pt>
                <c:pt idx="2859">
                  <c:v>-3.3300459604034001E-2</c:v>
                </c:pt>
                <c:pt idx="2860">
                  <c:v>-6.2414273249430101E-2</c:v>
                </c:pt>
                <c:pt idx="2861">
                  <c:v>-7.5896044969465101E-2</c:v>
                </c:pt>
                <c:pt idx="2862">
                  <c:v>-7.0369181402016298E-2</c:v>
                </c:pt>
                <c:pt idx="2863">
                  <c:v>-4.7217919813723898E-2</c:v>
                </c:pt>
                <c:pt idx="2864">
                  <c:v>-1.22406372893755E-2</c:v>
                </c:pt>
                <c:pt idx="2865">
                  <c:v>2.5802388779497702E-2</c:v>
                </c:pt>
                <c:pt idx="2866">
                  <c:v>5.7383046512146499E-2</c:v>
                </c:pt>
                <c:pt idx="2867">
                  <c:v>7.4591764267251795E-2</c:v>
                </c:pt>
                <c:pt idx="2868">
                  <c:v>7.3118511927912605E-2</c:v>
                </c:pt>
                <c:pt idx="2869">
                  <c:v>5.3332274681910603E-2</c:v>
                </c:pt>
                <c:pt idx="2870">
                  <c:v>2.0188638392411602E-2</c:v>
                </c:pt>
                <c:pt idx="2871">
                  <c:v>-1.8011367623686901E-2</c:v>
                </c:pt>
                <c:pt idx="2872">
                  <c:v>-5.1700314884020299E-2</c:v>
                </c:pt>
                <c:pt idx="2873">
                  <c:v>-7.2440597556181902E-2</c:v>
                </c:pt>
                <c:pt idx="2874">
                  <c:v>-7.5037683181556E-2</c:v>
                </c:pt>
                <c:pt idx="2875">
                  <c:v>-5.8841115554118202E-2</c:v>
                </c:pt>
                <c:pt idx="2876">
                  <c:v>-2.7907425512371201E-2</c:v>
                </c:pt>
                <c:pt idx="2877">
                  <c:v>1.00158523740481E-2</c:v>
                </c:pt>
                <c:pt idx="2878">
                  <c:v>4.5430597899549799E-2</c:v>
                </c:pt>
                <c:pt idx="2879">
                  <c:v>6.9466968350140906E-2</c:v>
                </c:pt>
                <c:pt idx="2880">
                  <c:v>7.6104905635653794E-2</c:v>
                </c:pt>
                <c:pt idx="2881">
                  <c:v>6.3681897184158495E-2</c:v>
                </c:pt>
                <c:pt idx="2882">
                  <c:v>3.5309362529081401E-2</c:v>
                </c:pt>
                <c:pt idx="2883">
                  <c:v>-1.90662101478667E-3</c:v>
                </c:pt>
                <c:pt idx="2884">
                  <c:v>-3.86450794976834E-2</c:v>
                </c:pt>
                <c:pt idx="2885">
                  <c:v>-6.5704638083717001E-2</c:v>
                </c:pt>
                <c:pt idx="2886">
                  <c:v>-7.6308062459700801E-2</c:v>
                </c:pt>
                <c:pt idx="2887">
                  <c:v>-6.7799659211800395E-2</c:v>
                </c:pt>
                <c:pt idx="2888">
                  <c:v>-4.2310410715754303E-2</c:v>
                </c:pt>
                <c:pt idx="2889">
                  <c:v>-6.2242573812150096E-3</c:v>
                </c:pt>
                <c:pt idx="2890">
                  <c:v>3.14207998269391E-2</c:v>
                </c:pt>
                <c:pt idx="2891">
                  <c:v>6.1196322797945298E-2</c:v>
                </c:pt>
                <c:pt idx="2892">
                  <c:v>7.5644847089781003E-2</c:v>
                </c:pt>
                <c:pt idx="2893">
                  <c:v>7.1147650161418302E-2</c:v>
                </c:pt>
                <c:pt idx="2894">
                  <c:v>4.8831082882149997E-2</c:v>
                </c:pt>
                <c:pt idx="2895">
                  <c:v>1.42844679690014E-2</c:v>
                </c:pt>
                <c:pt idx="2896">
                  <c:v>-2.3839780561389402E-2</c:v>
                </c:pt>
                <c:pt idx="2897">
                  <c:v>-5.5993208158918499E-2</c:v>
                </c:pt>
                <c:pt idx="2898">
                  <c:v>-7.41227894164012E-2</c:v>
                </c:pt>
                <c:pt idx="2899">
                  <c:v>-7.3687858240143803E-2</c:v>
                </c:pt>
                <c:pt idx="2900">
                  <c:v>-5.4797345841357099E-2</c:v>
                </c:pt>
                <c:pt idx="2901">
                  <c:v>-2.2182498238548402E-2</c:v>
                </c:pt>
                <c:pt idx="2902">
                  <c:v>1.5988093658333199E-2</c:v>
                </c:pt>
                <c:pt idx="2903">
                  <c:v>5.0154368315553102E-2</c:v>
                </c:pt>
                <c:pt idx="2904">
                  <c:v>7.1759170293029903E-2</c:v>
                </c:pt>
                <c:pt idx="2905">
                  <c:v>7.5391442909043496E-2</c:v>
                </c:pt>
                <c:pt idx="2906">
                  <c:v>6.0141460953929998E-2</c:v>
                </c:pt>
                <c:pt idx="2907">
                  <c:v>2.9828677012367199E-2</c:v>
                </c:pt>
                <c:pt idx="2908">
                  <c:v>-7.9548841306209695E-3</c:v>
                </c:pt>
                <c:pt idx="2909">
                  <c:v>-4.3746095194576701E-2</c:v>
                </c:pt>
                <c:pt idx="2910">
                  <c:v>-6.8580825335978299E-2</c:v>
                </c:pt>
                <c:pt idx="2911">
                  <c:v>-7.6239062327430995E-2</c:v>
                </c:pt>
                <c:pt idx="2912">
                  <c:v>-6.4802753206172195E-2</c:v>
                </c:pt>
                <c:pt idx="2913">
                  <c:v>-3.7136192537332302E-2</c:v>
                </c:pt>
                <c:pt idx="2914">
                  <c:v>-1.6864207130434799E-4</c:v>
                </c:pt>
                <c:pt idx="2915">
                  <c:v>3.6841145847661197E-2</c:v>
                </c:pt>
                <c:pt idx="2916">
                  <c:v>6.4623840243203598E-2</c:v>
                </c:pt>
                <c:pt idx="2917">
                  <c:v>7.6221092952635905E-2</c:v>
                </c:pt>
                <c:pt idx="2918">
                  <c:v>6.8728300090747999E-2</c:v>
                </c:pt>
                <c:pt idx="2919">
                  <c:v>4.4022078111712097E-2</c:v>
                </c:pt>
                <c:pt idx="2920">
                  <c:v>8.2902535764519305E-3</c:v>
                </c:pt>
                <c:pt idx="2921">
                  <c:v>-2.9517916396030099E-2</c:v>
                </c:pt>
                <c:pt idx="2922">
                  <c:v>-5.9933141091267302E-2</c:v>
                </c:pt>
                <c:pt idx="2923">
                  <c:v>-7.5337738801981802E-2</c:v>
                </c:pt>
                <c:pt idx="2924">
                  <c:v>-7.1873532468338802E-2</c:v>
                </c:pt>
                <c:pt idx="2925">
                  <c:v>-5.0408154056974998E-2</c:v>
                </c:pt>
                <c:pt idx="2926">
                  <c:v>-1.6317740752556702E-2</c:v>
                </c:pt>
                <c:pt idx="2927">
                  <c:v>2.1859551951253799E-2</c:v>
                </c:pt>
                <c:pt idx="2928">
                  <c:v>5.4561984262057599E-2</c:v>
                </c:pt>
                <c:pt idx="2929">
                  <c:v>7.3599029136452096E-2</c:v>
                </c:pt>
                <c:pt idx="2930">
                  <c:v>7.4202740588392796E-2</c:v>
                </c:pt>
                <c:pt idx="2931">
                  <c:v>5.6221915339587002E-2</c:v>
                </c:pt>
                <c:pt idx="2932">
                  <c:v>2.41599626185399E-2</c:v>
                </c:pt>
                <c:pt idx="2933">
                  <c:v>-1.3953002617847401E-2</c:v>
                </c:pt>
                <c:pt idx="2934">
                  <c:v>-4.8571351790450801E-2</c:v>
                </c:pt>
                <c:pt idx="2935">
                  <c:v>-7.1024704592344695E-2</c:v>
                </c:pt>
                <c:pt idx="2936">
                  <c:v>-7.5689479523806405E-2</c:v>
                </c:pt>
                <c:pt idx="2937">
                  <c:v>-6.1397354765088598E-2</c:v>
                </c:pt>
                <c:pt idx="2938">
                  <c:v>-3.1727881623917299E-2</c:v>
                </c:pt>
                <c:pt idx="2939">
                  <c:v>5.88803629545211E-3</c:v>
                </c:pt>
                <c:pt idx="2940">
                  <c:v>4.20292589979002E-2</c:v>
                </c:pt>
                <c:pt idx="2941">
                  <c:v>6.7643993053730395E-2</c:v>
                </c:pt>
                <c:pt idx="2942">
                  <c:v>7.6316869416386199E-2</c:v>
                </c:pt>
                <c:pt idx="2943">
                  <c:v>6.58757123982215E-2</c:v>
                </c:pt>
                <c:pt idx="2944">
                  <c:v>3.8935574546671403E-2</c:v>
                </c:pt>
                <c:pt idx="2945">
                  <c:v>2.2437805111386799E-3</c:v>
                </c:pt>
                <c:pt idx="2946">
                  <c:v>-3.5009982272812497E-2</c:v>
                </c:pt>
                <c:pt idx="2947">
                  <c:v>-6.3495277810375395E-2</c:v>
                </c:pt>
                <c:pt idx="2948">
                  <c:v>-7.6077787124223098E-2</c:v>
                </c:pt>
                <c:pt idx="2949">
                  <c:v>-6.9606142700481502E-2</c:v>
                </c:pt>
                <c:pt idx="2950">
                  <c:v>-4.5701208032243902E-2</c:v>
                </c:pt>
                <c:pt idx="2951">
                  <c:v>-1.03501223026189E-2</c:v>
                </c:pt>
                <c:pt idx="2952">
                  <c:v>2.75932157651942E-2</c:v>
                </c:pt>
                <c:pt idx="2953">
                  <c:v>5.8625661768731199E-2</c:v>
                </c:pt>
                <c:pt idx="2954">
                  <c:v>7.4974947095087494E-2</c:v>
                </c:pt>
                <c:pt idx="2955">
                  <c:v>7.2546291810674304E-2</c:v>
                </c:pt>
                <c:pt idx="2956">
                  <c:v>5.19479676977566E-2</c:v>
                </c:pt>
                <c:pt idx="2957">
                  <c:v>1.83389528131402E-2</c:v>
                </c:pt>
                <c:pt idx="2958">
                  <c:v>-1.9863166570130899E-2</c:v>
                </c:pt>
                <c:pt idx="2959">
                  <c:v>-5.30904326637733E-2</c:v>
                </c:pt>
                <c:pt idx="2960">
                  <c:v>-7.3020870547640102E-2</c:v>
                </c:pt>
                <c:pt idx="2961">
                  <c:v>-7.4662778414256406E-2</c:v>
                </c:pt>
                <c:pt idx="2962">
                  <c:v>-5.7604930252771303E-2</c:v>
                </c:pt>
                <c:pt idx="2963">
                  <c:v>-2.61195699544363E-2</c:v>
                </c:pt>
                <c:pt idx="2964">
                  <c:v>1.19075986730356E-2</c:v>
                </c:pt>
                <c:pt idx="2965">
                  <c:v>4.6952435343466603E-2</c:v>
                </c:pt>
                <c:pt idx="2966">
                  <c:v>7.0237743310363601E-2</c:v>
                </c:pt>
                <c:pt idx="2967">
                  <c:v>7.5931572741854206E-2</c:v>
                </c:pt>
                <c:pt idx="2968">
                  <c:v>6.2607868734867803E-2</c:v>
                </c:pt>
                <c:pt idx="2969">
                  <c:v>3.3603635612213301E-2</c:v>
                </c:pt>
                <c:pt idx="2970">
                  <c:v>-3.8168365113411102E-3</c:v>
                </c:pt>
                <c:pt idx="2971">
                  <c:v>-4.0281358252695403E-2</c:v>
                </c:pt>
                <c:pt idx="2972">
                  <c:v>-6.6657163932257305E-2</c:v>
                </c:pt>
                <c:pt idx="2973">
                  <c:v>-7.6338269393961197E-2</c:v>
                </c:pt>
                <c:pt idx="2974">
                  <c:v>-6.6899981717705101E-2</c:v>
                </c:pt>
                <c:pt idx="2975">
                  <c:v>-4.0706178602893398E-2</c:v>
                </c:pt>
                <c:pt idx="2976">
                  <c:v>-4.3172605341881597E-3</c:v>
                </c:pt>
                <c:pt idx="2977">
                  <c:v>3.3152942217644497E-2</c:v>
                </c:pt>
                <c:pt idx="2978">
                  <c:v>6.23197849251459E-2</c:v>
                </c:pt>
                <c:pt idx="2979">
                  <c:v>7.5878250894266197E-2</c:v>
                </c:pt>
                <c:pt idx="2980">
                  <c:v>7.0432538212422804E-2</c:v>
                </c:pt>
                <c:pt idx="2981">
                  <c:v>4.7346559403532197E-2</c:v>
                </c:pt>
                <c:pt idx="2982">
                  <c:v>1.2402341075296201E-2</c:v>
                </c:pt>
                <c:pt idx="2983">
                  <c:v>-2.5648120513785899E-2</c:v>
                </c:pt>
                <c:pt idx="2984">
                  <c:v>-5.7274851210802197E-2</c:v>
                </c:pt>
                <c:pt idx="2985">
                  <c:v>-7.4556740114691294E-2</c:v>
                </c:pt>
                <c:pt idx="2986">
                  <c:v>-7.3165430940418899E-2</c:v>
                </c:pt>
                <c:pt idx="2987">
                  <c:v>-5.3449385701737101E-2</c:v>
                </c:pt>
                <c:pt idx="2988">
                  <c:v>-2.03466102381386E-2</c:v>
                </c:pt>
                <c:pt idx="2989">
                  <c:v>1.7852099980807799E-2</c:v>
                </c:pt>
                <c:pt idx="2990">
                  <c:v>5.1579641013173E-2</c:v>
                </c:pt>
                <c:pt idx="2991">
                  <c:v>7.2388740976926297E-2</c:v>
                </c:pt>
                <c:pt idx="2992">
                  <c:v>7.50676316958616E-2</c:v>
                </c:pt>
                <c:pt idx="2993">
                  <c:v>5.8945368370790098E-2</c:v>
                </c:pt>
                <c:pt idx="2994">
                  <c:v>2.8059871866736402E-2</c:v>
                </c:pt>
                <c:pt idx="2995">
                  <c:v>-9.8533936171489103E-3</c:v>
                </c:pt>
                <c:pt idx="2996">
                  <c:v>-4.5298815543603099E-2</c:v>
                </c:pt>
                <c:pt idx="2997">
                  <c:v>-6.9398868103711694E-2</c:v>
                </c:pt>
                <c:pt idx="2998">
                  <c:v>-7.6117543627923695E-2</c:v>
                </c:pt>
                <c:pt idx="2999">
                  <c:v>-6.3772108151563103E-2</c:v>
                </c:pt>
                <c:pt idx="3000">
                  <c:v>-3.5454552575206001E-2</c:v>
                </c:pt>
                <c:pt idx="3001">
                  <c:v>1.7428156376876999E-3</c:v>
                </c:pt>
                <c:pt idx="3002">
                  <c:v>3.8503684862479202E-2</c:v>
                </c:pt>
                <c:pt idx="3003">
                  <c:v>6.5621067353943102E-2</c:v>
                </c:pt>
                <c:pt idx="3004">
                  <c:v>7.6303246443064299E-2</c:v>
                </c:pt>
                <c:pt idx="3005">
                  <c:v>6.7874804109544301E-2</c:v>
                </c:pt>
                <c:pt idx="3006">
                  <c:v>4.2446696022073502E-2</c:v>
                </c:pt>
                <c:pt idx="3007">
                  <c:v>6.38754959568917E-3</c:v>
                </c:pt>
                <c:pt idx="3008">
                  <c:v>-3.1271398252416302E-2</c:v>
                </c:pt>
                <c:pt idx="3009">
                  <c:v>-6.10982304145333E-2</c:v>
                </c:pt>
                <c:pt idx="3010">
                  <c:v>-7.5622631743426094E-2</c:v>
                </c:pt>
                <c:pt idx="3011">
                  <c:v>-7.1206875823429203E-2</c:v>
                </c:pt>
                <c:pt idx="3012">
                  <c:v>-4.8956916118066802E-2</c:v>
                </c:pt>
                <c:pt idx="3013">
                  <c:v>-1.44453930642759E-2</c:v>
                </c:pt>
                <c:pt idx="3014">
                  <c:v>2.3684068295175401E-2</c:v>
                </c:pt>
                <c:pt idx="3015">
                  <c:v>5.5881707824807197E-2</c:v>
                </c:pt>
                <c:pt idx="3016">
                  <c:v>7.4083426964768495E-2</c:v>
                </c:pt>
                <c:pt idx="3017">
                  <c:v>7.3730492241188106E-2</c:v>
                </c:pt>
                <c:pt idx="3018">
                  <c:v>5.4911298345034699E-2</c:v>
                </c:pt>
                <c:pt idx="3019">
                  <c:v>2.2339229133403301E-2</c:v>
                </c:pt>
                <c:pt idx="3020">
                  <c:v>-1.5827838597205501E-2</c:v>
                </c:pt>
                <c:pt idx="3021">
                  <c:v>-5.0030725962362001E-2</c:v>
                </c:pt>
                <c:pt idx="3022">
                  <c:v>-7.1703107642153693E-2</c:v>
                </c:pt>
                <c:pt idx="3023">
                  <c:v>-7.5417001199181793E-2</c:v>
                </c:pt>
                <c:pt idx="3024">
                  <c:v>-6.0242238952765197E-2</c:v>
                </c:pt>
                <c:pt idx="3025">
                  <c:v>-2.9979434244909901E-2</c:v>
                </c:pt>
                <c:pt idx="3026">
                  <c:v>7.7919057484911102E-3</c:v>
                </c:pt>
                <c:pt idx="3027">
                  <c:v>4.3611714609708502E-2</c:v>
                </c:pt>
                <c:pt idx="3028">
                  <c:v>6.8508698999488707E-2</c:v>
                </c:pt>
                <c:pt idx="3029">
                  <c:v>7.6247254727733096E-2</c:v>
                </c:pt>
                <c:pt idx="3030">
                  <c:v>6.4889212505788399E-2</c:v>
                </c:pt>
                <c:pt idx="3031">
                  <c:v>3.7279264468319098E-2</c:v>
                </c:pt>
                <c:pt idx="3032">
                  <c:v>3.3249338099235198E-4</c:v>
                </c:pt>
                <c:pt idx="3033">
                  <c:v>-3.6697552736243103E-2</c:v>
                </c:pt>
                <c:pt idx="3034">
                  <c:v>-6.45364691155971E-2</c:v>
                </c:pt>
                <c:pt idx="3035">
                  <c:v>-7.62118264497611E-2</c:v>
                </c:pt>
                <c:pt idx="3036">
                  <c:v>-6.8799459065735202E-2</c:v>
                </c:pt>
                <c:pt idx="3037">
                  <c:v>-4.4155840357837498E-2</c:v>
                </c:pt>
                <c:pt idx="3038">
                  <c:v>-8.4531175093725906E-3</c:v>
                </c:pt>
                <c:pt idx="3039">
                  <c:v>2.9366741058648602E-2</c:v>
                </c:pt>
                <c:pt idx="3040">
                  <c:v>5.9831517150495901E-2</c:v>
                </c:pt>
                <c:pt idx="3041">
                  <c:v>7.5311118604215702E-2</c:v>
                </c:pt>
                <c:pt idx="3042">
                  <c:v>7.1928583207248306E-2</c:v>
                </c:pt>
                <c:pt idx="3043">
                  <c:v>5.0531087933490301E-2</c:v>
                </c:pt>
                <c:pt idx="3044">
                  <c:v>1.6477768214678001E-2</c:v>
                </c:pt>
                <c:pt idx="3045">
                  <c:v>-2.1702510774153E-2</c:v>
                </c:pt>
                <c:pt idx="3046">
                  <c:v>-5.4447261306994899E-2</c:v>
                </c:pt>
                <c:pt idx="3047">
                  <c:v>-7.3555357479212699E-2</c:v>
                </c:pt>
                <c:pt idx="3048">
                  <c:v>-7.4241058066451399E-2</c:v>
                </c:pt>
                <c:pt idx="3049">
                  <c:v>-5.6332625102859503E-2</c:v>
                </c:pt>
                <c:pt idx="3050">
                  <c:v>-2.4315336720021299E-2</c:v>
                </c:pt>
                <c:pt idx="3051">
                  <c:v>1.37918785857442E-2</c:v>
                </c:pt>
                <c:pt idx="3052">
                  <c:v>4.84448323411069E-2</c:v>
                </c:pt>
                <c:pt idx="3053">
                  <c:v>7.0964477306717899E-2</c:v>
                </c:pt>
                <c:pt idx="3054">
                  <c:v>7.5710628699205001E-2</c:v>
                </c:pt>
                <c:pt idx="3055">
                  <c:v>6.1494583459334E-2</c:v>
                </c:pt>
                <c:pt idx="3056">
                  <c:v>3.1876838307372798E-2</c:v>
                </c:pt>
                <c:pt idx="3057">
                  <c:v>-5.7246587482181997E-3</c:v>
                </c:pt>
                <c:pt idx="3058">
                  <c:v>-4.1892379507113303E-2</c:v>
                </c:pt>
                <c:pt idx="3059">
                  <c:v>-6.7567893936996901E-2</c:v>
                </c:pt>
                <c:pt idx="3060">
                  <c:v>-7.6320610169576503E-2</c:v>
                </c:pt>
                <c:pt idx="3061">
                  <c:v>-6.5958356126493201E-2</c:v>
                </c:pt>
                <c:pt idx="3062">
                  <c:v>-3.9076422615594401E-2</c:v>
                </c:pt>
                <c:pt idx="3063">
                  <c:v>-2.4075566480932201E-3</c:v>
                </c:pt>
                <c:pt idx="3064">
                  <c:v>3.4864296817319999E-2</c:v>
                </c:pt>
                <c:pt idx="3065">
                  <c:v>6.3404170862440198E-2</c:v>
                </c:pt>
                <c:pt idx="3066">
                  <c:v>7.6064076984141901E-2</c:v>
                </c:pt>
                <c:pt idx="3067">
                  <c:v>6.9673263157889104E-2</c:v>
                </c:pt>
                <c:pt idx="3068">
                  <c:v>4.5832348352197599E-2</c:v>
                </c:pt>
                <c:pt idx="3069">
                  <c:v>1.0512437578450801E-2</c:v>
                </c:pt>
                <c:pt idx="3070">
                  <c:v>-2.7440378401247099E-2</c:v>
                </c:pt>
                <c:pt idx="3071">
                  <c:v>-5.8520581382603597E-2</c:v>
                </c:pt>
                <c:pt idx="3072">
                  <c:v>-7.4943941721356502E-2</c:v>
                </c:pt>
                <c:pt idx="3073">
                  <c:v>-7.2597126937534201E-2</c:v>
                </c:pt>
                <c:pt idx="3074">
                  <c:v>-5.2067911352327002E-2</c:v>
                </c:pt>
                <c:pt idx="3075">
                  <c:v>-1.84979643630576E-2</c:v>
                </c:pt>
                <c:pt idx="3076">
                  <c:v>1.9704912553979301E-2</c:v>
                </c:pt>
                <c:pt idx="3077">
                  <c:v>5.2972571881469303E-2</c:v>
                </c:pt>
                <c:pt idx="3078">
                  <c:v>7.2972921963267004E-2</c:v>
                </c:pt>
                <c:pt idx="3079">
                  <c:v>7.4696751048221904E-2</c:v>
                </c:pt>
                <c:pt idx="3080">
                  <c:v>5.7712315448147797E-2</c:v>
                </c:pt>
                <c:pt idx="3081">
                  <c:v>2.6273472422872299E-2</c:v>
                </c:pt>
                <c:pt idx="3082">
                  <c:v>-1.17457247595014E-2</c:v>
                </c:pt>
                <c:pt idx="3083">
                  <c:v>-4.68231323106717E-2</c:v>
                </c:pt>
                <c:pt idx="3084">
                  <c:v>-7.0173395905009497E-2</c:v>
                </c:pt>
                <c:pt idx="3085">
                  <c:v>-7.5948297170793794E-2</c:v>
                </c:pt>
                <c:pt idx="3086">
                  <c:v>-6.2701476261122602E-2</c:v>
                </c:pt>
                <c:pt idx="3087">
                  <c:v>-3.3750681650133701E-2</c:v>
                </c:pt>
                <c:pt idx="3088">
                  <c:v>3.6531805541595501E-3</c:v>
                </c:pt>
                <c:pt idx="3089">
                  <c:v>4.0142081025976703E-2</c:v>
                </c:pt>
                <c:pt idx="3090">
                  <c:v>6.6577148281446397E-2</c:v>
                </c:pt>
                <c:pt idx="3091">
                  <c:v>7.6337555735184706E-2</c:v>
                </c:pt>
                <c:pt idx="3092">
                  <c:v>6.6978748791230794E-2</c:v>
                </c:pt>
                <c:pt idx="3093">
                  <c:v>4.0844698706521403E-2</c:v>
                </c:pt>
                <c:pt idx="3094">
                  <c:v>4.4808404486484099E-3</c:v>
                </c:pt>
                <c:pt idx="3095">
                  <c:v>-3.3005272096704598E-2</c:v>
                </c:pt>
                <c:pt idx="3096">
                  <c:v>-6.2225009495594702E-2</c:v>
                </c:pt>
                <c:pt idx="3097">
                  <c:v>-7.5860107250378894E-2</c:v>
                </c:pt>
                <c:pt idx="3098">
                  <c:v>-7.0495570542365896E-2</c:v>
                </c:pt>
                <c:pt idx="3099">
                  <c:v>-4.7474980869247299E-2</c:v>
                </c:pt>
                <c:pt idx="3100">
                  <c:v>-1.2563987724025999E-2</c:v>
                </c:pt>
                <c:pt idx="3101">
                  <c:v>2.54937340879988E-2</c:v>
                </c:pt>
                <c:pt idx="3102">
                  <c:v>5.7166392046040002E-2</c:v>
                </c:pt>
                <c:pt idx="3103">
                  <c:v>7.4521372481600498E-2</c:v>
                </c:pt>
                <c:pt idx="3104">
                  <c:v>7.3212012882112099E-2</c:v>
                </c:pt>
                <c:pt idx="3105">
                  <c:v>5.3566250481943599E-2</c:v>
                </c:pt>
                <c:pt idx="3106">
                  <c:v>2.0504488347679501E-2</c:v>
                </c:pt>
                <c:pt idx="3107">
                  <c:v>-1.76927500938719E-2</c:v>
                </c:pt>
                <c:pt idx="3108">
                  <c:v>-5.1458729516559998E-2</c:v>
                </c:pt>
                <c:pt idx="3109">
                  <c:v>-7.2336550905043498E-2</c:v>
                </c:pt>
                <c:pt idx="3110">
                  <c:v>-7.5097234375975694E-2</c:v>
                </c:pt>
                <c:pt idx="3111">
                  <c:v>-5.90493496280248E-2</c:v>
                </c:pt>
                <c:pt idx="3112">
                  <c:v>-2.8212188950164401E-2</c:v>
                </c:pt>
                <c:pt idx="3113">
                  <c:v>9.6908894659787706E-3</c:v>
                </c:pt>
                <c:pt idx="3114">
                  <c:v>4.5166824497453802E-2</c:v>
                </c:pt>
                <c:pt idx="3115">
                  <c:v>6.9330448138904599E-2</c:v>
                </c:pt>
                <c:pt idx="3116">
                  <c:v>7.6129830949091204E-2</c:v>
                </c:pt>
                <c:pt idx="3117">
                  <c:v>6.3862025322893798E-2</c:v>
                </c:pt>
                <c:pt idx="3118">
                  <c:v>3.5599579283334501E-2</c:v>
                </c:pt>
                <c:pt idx="3119">
                  <c:v>-1.57900223149252E-3</c:v>
                </c:pt>
                <c:pt idx="3120">
                  <c:v>-3.83621128420236E-2</c:v>
                </c:pt>
                <c:pt idx="3121">
                  <c:v>-6.5537194309999103E-2</c:v>
                </c:pt>
                <c:pt idx="3122">
                  <c:v>-7.6298078899798394E-2</c:v>
                </c:pt>
                <c:pt idx="3123">
                  <c:v>-6.7949636310224507E-2</c:v>
                </c:pt>
                <c:pt idx="3124">
                  <c:v>-4.2582785777814103E-2</c:v>
                </c:pt>
                <c:pt idx="3125">
                  <c:v>-6.5508123829255303E-3</c:v>
                </c:pt>
                <c:pt idx="3126">
                  <c:v>3.1121852611556401E-2</c:v>
                </c:pt>
                <c:pt idx="3127">
                  <c:v>6.0999856553517001E-2</c:v>
                </c:pt>
                <c:pt idx="3128">
                  <c:v>7.5600068006012197E-2</c:v>
                </c:pt>
                <c:pt idx="3129">
                  <c:v>7.1265773437628202E-2</c:v>
                </c:pt>
                <c:pt idx="3130">
                  <c:v>4.9082523811028199E-2</c:v>
                </c:pt>
                <c:pt idx="3131">
                  <c:v>1.46062516100841E-2</c:v>
                </c:pt>
                <c:pt idx="3132">
                  <c:v>-2.3528246917212101E-2</c:v>
                </c:pt>
                <c:pt idx="3133">
                  <c:v>-5.5769950045445403E-2</c:v>
                </c:pt>
                <c:pt idx="3134">
                  <c:v>-7.4043723213144202E-2</c:v>
                </c:pt>
                <c:pt idx="3135">
                  <c:v>-7.37727865681998E-2</c:v>
                </c:pt>
                <c:pt idx="3136">
                  <c:v>-5.5024997874107397E-2</c:v>
                </c:pt>
                <c:pt idx="3137">
                  <c:v>-2.249585711214E-2</c:v>
                </c:pt>
                <c:pt idx="3138">
                  <c:v>1.5667510617728701E-2</c:v>
                </c:pt>
                <c:pt idx="3139">
                  <c:v>4.9906853119207797E-2</c:v>
                </c:pt>
                <c:pt idx="3140">
                  <c:v>7.1646714657341404E-2</c:v>
                </c:pt>
                <c:pt idx="3141">
                  <c:v>7.5442212045594106E-2</c:v>
                </c:pt>
                <c:pt idx="3142">
                  <c:v>6.03427394175216E-2</c:v>
                </c:pt>
                <c:pt idx="3143">
                  <c:v>3.0130053363152599E-2</c:v>
                </c:pt>
                <c:pt idx="3144">
                  <c:v>-7.6288914692993603E-3</c:v>
                </c:pt>
                <c:pt idx="3145">
                  <c:v>-4.3477133107058301E-2</c:v>
                </c:pt>
                <c:pt idx="3146">
                  <c:v>-6.8436257045601898E-2</c:v>
                </c:pt>
                <c:pt idx="3147">
                  <c:v>-7.6255095859357899E-2</c:v>
                </c:pt>
                <c:pt idx="3148">
                  <c:v>-6.4975372862866407E-2</c:v>
                </c:pt>
                <c:pt idx="3149">
                  <c:v>-3.7422164654920299E-2</c:v>
                </c:pt>
                <c:pt idx="3150">
                  <c:v>-4.9634315889388904E-4</c:v>
                </c:pt>
                <c:pt idx="3151">
                  <c:v>3.6553790560366901E-2</c:v>
                </c:pt>
                <c:pt idx="3152">
                  <c:v>6.4448800670530201E-2</c:v>
                </c:pt>
                <c:pt idx="3153">
                  <c:v>7.6202208841426006E-2</c:v>
                </c:pt>
                <c:pt idx="3154">
                  <c:v>6.8870301083802696E-2</c:v>
                </c:pt>
                <c:pt idx="3155">
                  <c:v>4.4289399179410702E-2</c:v>
                </c:pt>
                <c:pt idx="3156">
                  <c:v>8.6159424990497196E-3</c:v>
                </c:pt>
                <c:pt idx="3157">
                  <c:v>-2.92154304296251E-2</c:v>
                </c:pt>
                <c:pt idx="3158">
                  <c:v>-5.9729617567827901E-2</c:v>
                </c:pt>
                <c:pt idx="3159">
                  <c:v>-7.5284151450521697E-2</c:v>
                </c:pt>
                <c:pt idx="3160">
                  <c:v>-7.1983302573462901E-2</c:v>
                </c:pt>
                <c:pt idx="3161">
                  <c:v>-5.0653789014890802E-2</c:v>
                </c:pt>
                <c:pt idx="3162">
                  <c:v>-1.6637719764245499E-2</c:v>
                </c:pt>
                <c:pt idx="3163">
                  <c:v>2.1545369614275198E-2</c:v>
                </c:pt>
                <c:pt idx="3164">
                  <c:v>5.4332287515131202E-2</c:v>
                </c:pt>
                <c:pt idx="3165">
                  <c:v>7.3511346954780801E-2</c:v>
                </c:pt>
                <c:pt idx="3166">
                  <c:v>7.42790335183168E-2</c:v>
                </c:pt>
                <c:pt idx="3167">
                  <c:v>5.6443075343519999E-2</c:v>
                </c:pt>
                <c:pt idx="3168">
                  <c:v>2.4470598801519802E-2</c:v>
                </c:pt>
                <c:pt idx="3169">
                  <c:v>-1.36306910148949E-2</c:v>
                </c:pt>
                <c:pt idx="3170">
                  <c:v>-4.8318089707961198E-2</c:v>
                </c:pt>
                <c:pt idx="3171">
                  <c:v>-7.0903923090001403E-2</c:v>
                </c:pt>
                <c:pt idx="3172">
                  <c:v>-7.5731429078145299E-2</c:v>
                </c:pt>
                <c:pt idx="3173">
                  <c:v>-6.1591528849989398E-2</c:v>
                </c:pt>
                <c:pt idx="3174">
                  <c:v>-3.2025648135248101E-2</c:v>
                </c:pt>
                <c:pt idx="3175">
                  <c:v>5.56125482766352E-3</c:v>
                </c:pt>
                <c:pt idx="3176">
                  <c:v>4.1755307019466503E-2</c:v>
                </c:pt>
                <c:pt idx="3177">
                  <c:v>6.7491483537125002E-2</c:v>
                </c:pt>
                <c:pt idx="3178">
                  <c:v>7.6323999316143296E-2</c:v>
                </c:pt>
                <c:pt idx="3179">
                  <c:v>6.6040695986716302E-2</c:v>
                </c:pt>
                <c:pt idx="3180">
                  <c:v>3.9217090660681402E-2</c:v>
                </c:pt>
                <c:pt idx="3181">
                  <c:v>2.5713216935108999E-3</c:v>
                </c:pt>
                <c:pt idx="3182">
                  <c:v>-3.4718450743121097E-2</c:v>
                </c:pt>
                <c:pt idx="3183">
                  <c:v>-6.3312771813506405E-2</c:v>
                </c:pt>
                <c:pt idx="3184">
                  <c:v>-7.6050016419277305E-2</c:v>
                </c:pt>
                <c:pt idx="3185">
                  <c:v>-6.9740062632789507E-2</c:v>
                </c:pt>
                <c:pt idx="3186">
                  <c:v>-4.59632775239803E-2</c:v>
                </c:pt>
                <c:pt idx="3187">
                  <c:v>-1.06747044238172E-2</c:v>
                </c:pt>
                <c:pt idx="3188">
                  <c:v>2.72874146203494E-2</c:v>
                </c:pt>
                <c:pt idx="3189">
                  <c:v>5.8415231394018802E-2</c:v>
                </c:pt>
                <c:pt idx="3190">
                  <c:v>7.49125910832696E-2</c:v>
                </c:pt>
                <c:pt idx="3191">
                  <c:v>7.2647627611739304E-2</c:v>
                </c:pt>
                <c:pt idx="3192">
                  <c:v>5.2187615131685898E-2</c:v>
                </c:pt>
                <c:pt idx="3193">
                  <c:v>1.8656890693441602E-2</c:v>
                </c:pt>
                <c:pt idx="3194">
                  <c:v>-1.9546567757922299E-2</c:v>
                </c:pt>
                <c:pt idx="3195">
                  <c:v>-5.28544670562116E-2</c:v>
                </c:pt>
                <c:pt idx="3196">
                  <c:v>-7.2924637194963601E-2</c:v>
                </c:pt>
                <c:pt idx="3197">
                  <c:v>-7.4730379556631199E-2</c:v>
                </c:pt>
                <c:pt idx="3198">
                  <c:v>-5.7819434764722698E-2</c:v>
                </c:pt>
                <c:pt idx="3199">
                  <c:v>-2.6427253850256498E-2</c:v>
                </c:pt>
                <c:pt idx="3200">
                  <c:v>1.1583796733787E-2</c:v>
                </c:pt>
                <c:pt idx="3201">
                  <c:v>4.6693613565195601E-2</c:v>
                </c:pt>
                <c:pt idx="3202">
                  <c:v>7.0108725213052295E-2</c:v>
                </c:pt>
                <c:pt idx="3203">
                  <c:v>7.5964671708344006E-2</c:v>
                </c:pt>
                <c:pt idx="3204">
                  <c:v>6.2794794923670502E-2</c:v>
                </c:pt>
                <c:pt idx="3205">
                  <c:v>3.3897572199737297E-2</c:v>
                </c:pt>
                <c:pt idx="3206">
                  <c:v>-3.4895077668913601E-3</c:v>
                </c:pt>
                <c:pt idx="3207">
                  <c:v>-4.0002618865967503E-2</c:v>
                </c:pt>
                <c:pt idx="3208">
                  <c:v>-6.6496825911830898E-2</c:v>
                </c:pt>
                <c:pt idx="3209">
                  <c:v>-7.6336490391716902E-2</c:v>
                </c:pt>
                <c:pt idx="3210">
                  <c:v>-6.7057207295791205E-2</c:v>
                </c:pt>
                <c:pt idx="3211">
                  <c:v>-4.0983030639921501E-2</c:v>
                </c:pt>
                <c:pt idx="3212">
                  <c:v>-4.6443997200191897E-3</c:v>
                </c:pt>
                <c:pt idx="3213">
                  <c:v>3.2857449921525998E-2</c:v>
                </c:pt>
                <c:pt idx="3214">
                  <c:v>6.2129947397404003E-2</c:v>
                </c:pt>
                <c:pt idx="3215">
                  <c:v>7.5841614121390399E-2</c:v>
                </c:pt>
                <c:pt idx="3216">
                  <c:v>7.0558278101457803E-2</c:v>
                </c:pt>
                <c:pt idx="3217">
                  <c:v>4.7603183619235503E-2</c:v>
                </c:pt>
                <c:pt idx="3218">
                  <c:v>1.2725576490863999E-2</c:v>
                </c:pt>
                <c:pt idx="3219">
                  <c:v>-2.5339230213389699E-2</c:v>
                </c:pt>
                <c:pt idx="3220">
                  <c:v>-5.7057669517527901E-2</c:v>
                </c:pt>
                <c:pt idx="3221">
                  <c:v>-7.4485661530916999E-2</c:v>
                </c:pt>
                <c:pt idx="3222">
                  <c:v>-7.3258257538390395E-2</c:v>
                </c:pt>
                <c:pt idx="3223">
                  <c:v>-5.3682868484138002E-2</c:v>
                </c:pt>
                <c:pt idx="3224">
                  <c:v>-2.0662271993694602E-2</c:v>
                </c:pt>
                <c:pt idx="3225">
                  <c:v>1.75333186969991E-2</c:v>
                </c:pt>
                <c:pt idx="3226">
                  <c:v>5.1337580951216898E-2</c:v>
                </c:pt>
                <c:pt idx="3227">
                  <c:v>7.2284027580971397E-2</c:v>
                </c:pt>
                <c:pt idx="3228">
                  <c:v>7.5126491085519595E-2</c:v>
                </c:pt>
                <c:pt idx="3229">
                  <c:v>5.9153058846783901E-2</c:v>
                </c:pt>
                <c:pt idx="3230">
                  <c:v>2.8364376060935202E-2</c:v>
                </c:pt>
                <c:pt idx="3231">
                  <c:v>-9.5283406691890702E-3</c:v>
                </c:pt>
                <c:pt idx="3232">
                  <c:v>-4.5034625369180799E-2</c:v>
                </c:pt>
                <c:pt idx="3233">
                  <c:v>-6.9261708770927993E-2</c:v>
                </c:pt>
                <c:pt idx="3234">
                  <c:v>-7.6141767542548894E-2</c:v>
                </c:pt>
                <c:pt idx="3235">
                  <c:v>-6.3951648283905094E-2</c:v>
                </c:pt>
                <c:pt idx="3236">
                  <c:v>-3.5744441985333601E-2</c:v>
                </c:pt>
                <c:pt idx="3237">
                  <c:v>1.4151815508842501E-3</c:v>
                </c:pt>
                <c:pt idx="3238">
                  <c:v>3.8220364088534201E-2</c:v>
                </c:pt>
                <c:pt idx="3239">
                  <c:v>6.5453019338285498E-2</c:v>
                </c:pt>
                <c:pt idx="3240">
                  <c:v>7.6292559853709696E-2</c:v>
                </c:pt>
                <c:pt idx="3241">
                  <c:v>6.8024155469091505E-2</c:v>
                </c:pt>
                <c:pt idx="3242">
                  <c:v>4.2718679356015102E-2</c:v>
                </c:pt>
                <c:pt idx="3243">
                  <c:v>6.7140449907776498E-3</c:v>
                </c:pt>
                <c:pt idx="3244">
                  <c:v>-3.09721635933114E-2</c:v>
                </c:pt>
                <c:pt idx="3245">
                  <c:v>-6.0901201668101798E-2</c:v>
                </c:pt>
                <c:pt idx="3246">
                  <c:v>-7.5577155981489494E-2</c:v>
                </c:pt>
                <c:pt idx="3247">
                  <c:v>-7.13243427326756E-2</c:v>
                </c:pt>
                <c:pt idx="3248">
                  <c:v>-4.9207905382363602E-2</c:v>
                </c:pt>
                <c:pt idx="3249">
                  <c:v>-1.47670428653557E-2</c:v>
                </c:pt>
                <c:pt idx="3250">
                  <c:v>2.33723171453636E-2</c:v>
                </c:pt>
                <c:pt idx="3251">
                  <c:v>5.5657935335697503E-2</c:v>
                </c:pt>
                <c:pt idx="3252">
                  <c:v>7.4003678344442103E-2</c:v>
                </c:pt>
                <c:pt idx="3253">
                  <c:v>7.3814741026330302E-2</c:v>
                </c:pt>
                <c:pt idx="3254">
                  <c:v>5.5138443904765098E-2</c:v>
                </c:pt>
                <c:pt idx="3255">
                  <c:v>2.2652381453178601E-2</c:v>
                </c:pt>
                <c:pt idx="3256">
                  <c:v>-1.5507110458528799E-2</c:v>
                </c:pt>
                <c:pt idx="3257">
                  <c:v>-4.9782750356768601E-2</c:v>
                </c:pt>
                <c:pt idx="3258">
                  <c:v>-7.1589991598393396E-2</c:v>
                </c:pt>
                <c:pt idx="3259">
                  <c:v>-7.5467075332135203E-2</c:v>
                </c:pt>
                <c:pt idx="3260">
                  <c:v>-6.0442961885196898E-2</c:v>
                </c:pt>
                <c:pt idx="3261">
                  <c:v>-3.0280533673197701E-2</c:v>
                </c:pt>
                <c:pt idx="3262">
                  <c:v>7.4658420440471499E-3</c:v>
                </c:pt>
                <c:pt idx="3263">
                  <c:v>4.3342351306638799E-2</c:v>
                </c:pt>
                <c:pt idx="3264">
                  <c:v>6.8363499808055603E-2</c:v>
                </c:pt>
                <c:pt idx="3265">
                  <c:v>7.6262585686181397E-2</c:v>
                </c:pt>
                <c:pt idx="3266">
                  <c:v>6.5061233880468403E-2</c:v>
                </c:pt>
                <c:pt idx="3267">
                  <c:v>3.7564892438799201E-2</c:v>
                </c:pt>
                <c:pt idx="3268">
                  <c:v>6.6019065015828003E-4</c:v>
                </c:pt>
                <c:pt idx="3269">
                  <c:v>-3.6409859982340101E-2</c:v>
                </c:pt>
                <c:pt idx="3270">
                  <c:v>-6.4360835311888395E-2</c:v>
                </c:pt>
                <c:pt idx="3271">
                  <c:v>-7.6192240171938402E-2</c:v>
                </c:pt>
                <c:pt idx="3272">
                  <c:v>-6.8940825818583698E-2</c:v>
                </c:pt>
                <c:pt idx="3273">
                  <c:v>-4.4422753961130698E-2</c:v>
                </c:pt>
                <c:pt idx="3274">
                  <c:v>-8.7787277953538696E-3</c:v>
                </c:pt>
                <c:pt idx="3275">
                  <c:v>2.9063985206042801E-2</c:v>
                </c:pt>
                <c:pt idx="3276">
                  <c:v>5.9627442812711602E-2</c:v>
                </c:pt>
                <c:pt idx="3277">
                  <c:v>7.5256837465136395E-2</c:v>
                </c:pt>
                <c:pt idx="3278">
                  <c:v>7.20376903148921E-2</c:v>
                </c:pt>
                <c:pt idx="3279">
                  <c:v>5.0776256735896398E-2</c:v>
                </c:pt>
                <c:pt idx="3280">
                  <c:v>1.6797594664367099E-2</c:v>
                </c:pt>
                <c:pt idx="3281">
                  <c:v>-2.13881291955649E-2</c:v>
                </c:pt>
                <c:pt idx="3282">
                  <c:v>-5.4217063416147002E-2</c:v>
                </c:pt>
                <c:pt idx="3283">
                  <c:v>-7.3466997765911701E-2</c:v>
                </c:pt>
                <c:pt idx="3284">
                  <c:v>-7.4316666769037504E-2</c:v>
                </c:pt>
                <c:pt idx="3285">
                  <c:v>-5.6553265552727702E-2</c:v>
                </c:pt>
                <c:pt idx="3286">
                  <c:v>-2.4625748147748001E-2</c:v>
                </c:pt>
                <c:pt idx="3287">
                  <c:v>1.3469440647885699E-2</c:v>
                </c:pt>
                <c:pt idx="3288">
                  <c:v>4.8191124474913097E-2</c:v>
                </c:pt>
                <c:pt idx="3289">
                  <c:v>7.08430422211664E-2</c:v>
                </c:pt>
                <c:pt idx="3290">
                  <c:v>7.5751880564800603E-2</c:v>
                </c:pt>
                <c:pt idx="3291">
                  <c:v>6.1688190490430499E-2</c:v>
                </c:pt>
                <c:pt idx="3292">
                  <c:v>3.2174310421981003E-2</c:v>
                </c:pt>
                <c:pt idx="3293">
                  <c:v>-5.3978252865847396E-3</c:v>
                </c:pt>
                <c:pt idx="3294">
                  <c:v>-4.1618042166448398E-2</c:v>
                </c:pt>
                <c:pt idx="3295">
                  <c:v>-6.7414762206135306E-2</c:v>
                </c:pt>
                <c:pt idx="3296">
                  <c:v>-7.6327036840472803E-2</c:v>
                </c:pt>
                <c:pt idx="3297">
                  <c:v>-6.6122731599553397E-2</c:v>
                </c:pt>
                <c:pt idx="3298">
                  <c:v>-3.9357578033879001E-2</c:v>
                </c:pt>
                <c:pt idx="3299">
                  <c:v>-2.7350748929313401E-3</c:v>
                </c:pt>
                <c:pt idx="3300">
                  <c:v>3.4572444722123799E-2</c:v>
                </c:pt>
                <c:pt idx="3301">
                  <c:v>6.3221081084646594E-2</c:v>
                </c:pt>
                <c:pt idx="3302">
                  <c:v>7.6035605494405994E-2</c:v>
                </c:pt>
                <c:pt idx="3303">
                  <c:v>6.9806540817439602E-2</c:v>
                </c:pt>
                <c:pt idx="3304">
                  <c:v>4.6093994944405303E-2</c:v>
                </c:pt>
                <c:pt idx="3305">
                  <c:v>1.0836922091159801E-2</c:v>
                </c:pt>
                <c:pt idx="3306">
                  <c:v>-2.7134325127200501E-2</c:v>
                </c:pt>
                <c:pt idx="3307">
                  <c:v>-5.8309612288321197E-2</c:v>
                </c:pt>
                <c:pt idx="3308">
                  <c:v>-7.4880895325258406E-2</c:v>
                </c:pt>
                <c:pt idx="3309">
                  <c:v>-7.2697793600634705E-2</c:v>
                </c:pt>
                <c:pt idx="3310">
                  <c:v>-5.2307078484361898E-2</c:v>
                </c:pt>
                <c:pt idx="3311">
                  <c:v>-1.8815731072123601E-2</c:v>
                </c:pt>
                <c:pt idx="3312">
                  <c:v>1.9388132911449401E-2</c:v>
                </c:pt>
                <c:pt idx="3313">
                  <c:v>5.2736118732105298E-2</c:v>
                </c:pt>
                <c:pt idx="3314">
                  <c:v>7.28760164651759E-2</c:v>
                </c:pt>
                <c:pt idx="3315">
                  <c:v>7.4763663784558801E-2</c:v>
                </c:pt>
                <c:pt idx="3316">
                  <c:v>5.7926287709000497E-2</c:v>
                </c:pt>
                <c:pt idx="3317">
                  <c:v>2.65809135281228E-2</c:v>
                </c:pt>
                <c:pt idx="3318">
                  <c:v>-1.14218153418893E-2</c:v>
                </c:pt>
                <c:pt idx="3319">
                  <c:v>-4.6563879703727003E-2</c:v>
                </c:pt>
                <c:pt idx="3320">
                  <c:v>-7.0043731532428002E-2</c:v>
                </c:pt>
                <c:pt idx="3321">
                  <c:v>-7.5980696279067894E-2</c:v>
                </c:pt>
                <c:pt idx="3322">
                  <c:v>-6.2887824292595498E-2</c:v>
                </c:pt>
                <c:pt idx="3323">
                  <c:v>-3.40443065843039E-2</c:v>
                </c:pt>
                <c:pt idx="3324">
                  <c:v>3.3258189035719598E-3</c:v>
                </c:pt>
                <c:pt idx="3325">
                  <c:v>3.9862972415165503E-2</c:v>
                </c:pt>
                <c:pt idx="3326">
                  <c:v>6.6416197193453402E-2</c:v>
                </c:pt>
                <c:pt idx="3327">
                  <c:v>7.63350733684659E-2</c:v>
                </c:pt>
                <c:pt idx="3328">
                  <c:v>6.7135356869930399E-2</c:v>
                </c:pt>
                <c:pt idx="3329">
                  <c:v>4.1121173765802897E-2</c:v>
                </c:pt>
                <c:pt idx="3330">
                  <c:v>4.8079375947881996E-3</c:v>
                </c:pt>
                <c:pt idx="3331">
                  <c:v>-3.2709476373120702E-2</c:v>
                </c:pt>
                <c:pt idx="3332">
                  <c:v>-6.2034599068521698E-2</c:v>
                </c:pt>
                <c:pt idx="3333">
                  <c:v>-7.5822771592497798E-2</c:v>
                </c:pt>
                <c:pt idx="3334">
                  <c:v>-7.0620660600806601E-2</c:v>
                </c:pt>
                <c:pt idx="3335">
                  <c:v>-4.7731167062870998E-2</c:v>
                </c:pt>
                <c:pt idx="3336">
                  <c:v>-1.2887106631375799E-2</c:v>
                </c:pt>
                <c:pt idx="3337">
                  <c:v>2.5184609601752801E-2</c:v>
                </c:pt>
                <c:pt idx="3338">
                  <c:v>5.6948684126147203E-2</c:v>
                </c:pt>
                <c:pt idx="3339">
                  <c:v>7.4449607427160003E-2</c:v>
                </c:pt>
                <c:pt idx="3340">
                  <c:v>7.3304164696206403E-2</c:v>
                </c:pt>
                <c:pt idx="3341">
                  <c:v>5.3799239171064703E-2</c:v>
                </c:pt>
                <c:pt idx="3342">
                  <c:v>2.08199604492799E-2</c:v>
                </c:pt>
                <c:pt idx="3343">
                  <c:v>-1.7373806524684701E-2</c:v>
                </c:pt>
                <c:pt idx="3344">
                  <c:v>-5.1216195875271299E-2</c:v>
                </c:pt>
                <c:pt idx="3345">
                  <c:v>-7.2231171246683407E-2</c:v>
                </c:pt>
                <c:pt idx="3346">
                  <c:v>-7.5155401689708606E-2</c:v>
                </c:pt>
                <c:pt idx="3347">
                  <c:v>-5.9256495549282397E-2</c:v>
                </c:pt>
                <c:pt idx="3348">
                  <c:v>-2.85164324979277E-2</c:v>
                </c:pt>
                <c:pt idx="3349">
                  <c:v>9.3657479756369608E-3</c:v>
                </c:pt>
                <c:pt idx="3350">
                  <c:v>4.4902218767821099E-2</c:v>
                </c:pt>
                <c:pt idx="3351">
                  <c:v>6.9192650316462101E-2</c:v>
                </c:pt>
                <c:pt idx="3352">
                  <c:v>7.6153353353305295E-2</c:v>
                </c:pt>
                <c:pt idx="3353">
                  <c:v>6.4040976621706797E-2</c:v>
                </c:pt>
                <c:pt idx="3354">
                  <c:v>3.5889140013825302E-2</c:v>
                </c:pt>
                <c:pt idx="3355">
                  <c:v>-1.2513543505796301E-3</c:v>
                </c:pt>
                <c:pt idx="3356">
                  <c:v>-3.80784392550432E-2</c:v>
                </c:pt>
                <c:pt idx="3357">
                  <c:v>-6.5368542826593601E-2</c:v>
                </c:pt>
                <c:pt idx="3358">
                  <c:v>-7.6286689330224505E-2</c:v>
                </c:pt>
                <c:pt idx="3359">
                  <c:v>-6.8098361242837802E-2</c:v>
                </c:pt>
                <c:pt idx="3360">
                  <c:v>-4.2854376130619098E-2</c:v>
                </c:pt>
                <c:pt idx="3361">
                  <c:v>-6.8772466672379498E-3</c:v>
                </c:pt>
                <c:pt idx="3362">
                  <c:v>3.0822331887293799E-2</c:v>
                </c:pt>
                <c:pt idx="3363">
                  <c:v>6.0802266212787601E-2</c:v>
                </c:pt>
                <c:pt idx="3364">
                  <c:v>7.5553895775412994E-2</c:v>
                </c:pt>
                <c:pt idx="3365">
                  <c:v>7.1382583438744596E-2</c:v>
                </c:pt>
                <c:pt idx="3366">
                  <c:v>4.9333060254443901E-2</c:v>
                </c:pt>
                <c:pt idx="3367">
                  <c:v>1.4927766089330399E-2</c:v>
                </c:pt>
                <c:pt idx="3368">
                  <c:v>-2.3216279697993499E-2</c:v>
                </c:pt>
                <c:pt idx="3369">
                  <c:v>-5.5545664211611903E-2</c:v>
                </c:pt>
                <c:pt idx="3370">
                  <c:v>-7.3963292543147693E-2</c:v>
                </c:pt>
                <c:pt idx="3371">
                  <c:v>-7.3856355422296599E-2</c:v>
                </c:pt>
                <c:pt idx="3372">
                  <c:v>-5.52516359143655E-2</c:v>
                </c:pt>
                <c:pt idx="3373">
                  <c:v>-2.28088014354163E-2</c:v>
                </c:pt>
                <c:pt idx="3374">
                  <c:v>1.5346638858564301E-2</c:v>
                </c:pt>
                <c:pt idx="3375">
                  <c:v>4.9658418246781903E-2</c:v>
                </c:pt>
                <c:pt idx="3376">
                  <c:v>7.1532938726631204E-2</c:v>
                </c:pt>
                <c:pt idx="3377">
                  <c:v>7.54915909442605E-2</c:v>
                </c:pt>
                <c:pt idx="3378">
                  <c:v>6.0542905894069202E-2</c:v>
                </c:pt>
                <c:pt idx="3379">
                  <c:v>3.0430874481787301E-2</c:v>
                </c:pt>
                <c:pt idx="3380">
                  <c:v>-7.3027582238982102E-3</c:v>
                </c:pt>
                <c:pt idx="3381">
                  <c:v>-4.3207369829385299E-2</c:v>
                </c:pt>
                <c:pt idx="3382">
                  <c:v>-6.8290427622040101E-2</c:v>
                </c:pt>
                <c:pt idx="3383">
                  <c:v>-7.62697241736984E-2</c:v>
                </c:pt>
                <c:pt idx="3384">
                  <c:v>-6.5146795163035301E-2</c:v>
                </c:pt>
                <c:pt idx="3385">
                  <c:v>-3.7707447162413303E-2</c:v>
                </c:pt>
                <c:pt idx="3386">
                  <c:v>-8.2403509994535297E-4</c:v>
                </c:pt>
                <c:pt idx="3387">
                  <c:v>3.6265761665246497E-2</c:v>
                </c:pt>
                <c:pt idx="3388">
                  <c:v>6.4272573444925402E-2</c:v>
                </c:pt>
                <c:pt idx="3389">
                  <c:v>7.61819204872239E-2</c:v>
                </c:pt>
                <c:pt idx="3390">
                  <c:v>6.9011032945172995E-2</c:v>
                </c:pt>
                <c:pt idx="3391">
                  <c:v>4.4555904088636002E-2</c:v>
                </c:pt>
                <c:pt idx="3392">
                  <c:v>8.9414726483382691E-3</c:v>
                </c:pt>
                <c:pt idx="3393">
                  <c:v>-2.8912406085605101E-2</c:v>
                </c:pt>
                <c:pt idx="3394">
                  <c:v>-5.95249933558629E-2</c:v>
                </c:pt>
                <c:pt idx="3395">
                  <c:v>-7.5229176773894596E-2</c:v>
                </c:pt>
                <c:pt idx="3396">
                  <c:v>-7.2091746180973304E-2</c:v>
                </c:pt>
                <c:pt idx="3397">
                  <c:v>-5.08984905323022E-2</c:v>
                </c:pt>
                <c:pt idx="3398">
                  <c:v>-1.69573921785044E-2</c:v>
                </c:pt>
                <c:pt idx="3399">
                  <c:v>2.1230790242423699E-2</c:v>
                </c:pt>
                <c:pt idx="3400">
                  <c:v>5.4101589540876002E-2</c:v>
                </c:pt>
                <c:pt idx="3401">
                  <c:v>7.3422310116920603E-2</c:v>
                </c:pt>
                <c:pt idx="3402">
                  <c:v>7.4353957645238E-2</c:v>
                </c:pt>
                <c:pt idx="3403">
                  <c:v>5.6663195222839698E-2</c:v>
                </c:pt>
                <c:pt idx="3404">
                  <c:v>2.4780784043937701E-2</c:v>
                </c:pt>
                <c:pt idx="3405">
                  <c:v>-1.33081282275918E-2</c:v>
                </c:pt>
                <c:pt idx="3406">
                  <c:v>-4.8063937226887302E-2</c:v>
                </c:pt>
                <c:pt idx="3407">
                  <c:v>-7.0781834980689101E-2</c:v>
                </c:pt>
                <c:pt idx="3408">
                  <c:v>-7.5771983064951601E-2</c:v>
                </c:pt>
                <c:pt idx="3409">
                  <c:v>-6.1784567935339998E-2</c:v>
                </c:pt>
                <c:pt idx="3410">
                  <c:v>-3.2322824482689298E-2</c:v>
                </c:pt>
                <c:pt idx="3411">
                  <c:v>5.2343708778965301E-3</c:v>
                </c:pt>
                <c:pt idx="3412">
                  <c:v>4.1480585580433701E-2</c:v>
                </c:pt>
                <c:pt idx="3413">
                  <c:v>6.7337730297480206E-2</c:v>
                </c:pt>
                <c:pt idx="3414">
                  <c:v>7.63297227285714E-2</c:v>
                </c:pt>
                <c:pt idx="3415">
                  <c:v>6.6204462587069093E-2</c:v>
                </c:pt>
                <c:pt idx="3416">
                  <c:v>3.9497884087966499E-2</c:v>
                </c:pt>
                <c:pt idx="3417">
                  <c:v>2.89881549194871E-3</c:v>
                </c:pt>
                <c:pt idx="3418">
                  <c:v>-3.4426279426973398E-2</c:v>
                </c:pt>
                <c:pt idx="3419">
                  <c:v>-6.31290990982772E-2</c:v>
                </c:pt>
                <c:pt idx="3420">
                  <c:v>-7.6020844275918598E-2</c:v>
                </c:pt>
                <c:pt idx="3421">
                  <c:v>-6.9872697405576306E-2</c:v>
                </c:pt>
                <c:pt idx="3422">
                  <c:v>-4.6224500011261702E-2</c:v>
                </c:pt>
                <c:pt idx="3423">
                  <c:v>-1.0999089833146999E-2</c:v>
                </c:pt>
                <c:pt idx="3424">
                  <c:v>2.6981110627078898E-2</c:v>
                </c:pt>
                <c:pt idx="3425">
                  <c:v>5.8203724552094299E-2</c:v>
                </c:pt>
                <c:pt idx="3426">
                  <c:v>7.4848854593344102E-2</c:v>
                </c:pt>
                <c:pt idx="3427">
                  <c:v>7.2747624673107303E-2</c:v>
                </c:pt>
                <c:pt idx="3428">
                  <c:v>5.2426300859990997E-2</c:v>
                </c:pt>
                <c:pt idx="3429">
                  <c:v>1.8974484767331001E-2</c:v>
                </c:pt>
                <c:pt idx="3430">
                  <c:v>-1.92296087444647E-2</c:v>
                </c:pt>
                <c:pt idx="3431">
                  <c:v>-5.2617527454377297E-2</c:v>
                </c:pt>
                <c:pt idx="3432">
                  <c:v>-7.2827059997898499E-2</c:v>
                </c:pt>
                <c:pt idx="3433">
                  <c:v>-7.4796603578665299E-2</c:v>
                </c:pt>
                <c:pt idx="3434">
                  <c:v>-5.8032873788713399E-2</c:v>
                </c:pt>
                <c:pt idx="3435">
                  <c:v>-2.6734450748566001E-2</c:v>
                </c:pt>
                <c:pt idx="3436">
                  <c:v>1.1259781330051601E-2</c:v>
                </c:pt>
                <c:pt idx="3437">
                  <c:v>4.6433931323945701E-2</c:v>
                </c:pt>
                <c:pt idx="3438">
                  <c:v>6.9978415162560301E-2</c:v>
                </c:pt>
                <c:pt idx="3439">
                  <c:v>7.5996370809140706E-2</c:v>
                </c:pt>
                <c:pt idx="3440">
                  <c:v>6.2980563939314296E-2</c:v>
                </c:pt>
                <c:pt idx="3441">
                  <c:v>3.4190884127832902E-2</c:v>
                </c:pt>
                <c:pt idx="3442">
                  <c:v>-3.16211471831057E-3</c:v>
                </c:pt>
                <c:pt idx="3443">
                  <c:v>-3.9723142316917599E-2</c:v>
                </c:pt>
                <c:pt idx="3444">
                  <c:v>-6.6335262497767999E-2</c:v>
                </c:pt>
                <c:pt idx="3445">
                  <c:v>-7.6333304671959798E-2</c:v>
                </c:pt>
                <c:pt idx="3446">
                  <c:v>-6.7213197153615803E-2</c:v>
                </c:pt>
                <c:pt idx="3447">
                  <c:v>-4.1259127447744799E-2</c:v>
                </c:pt>
                <c:pt idx="3448">
                  <c:v>-4.9714533195416499E-3</c:v>
                </c:pt>
                <c:pt idx="3449">
                  <c:v>3.25613521331981E-2</c:v>
                </c:pt>
                <c:pt idx="3450">
                  <c:v>6.19389649482147E-2</c:v>
                </c:pt>
                <c:pt idx="3451">
                  <c:v>7.5803579750508193E-2</c:v>
                </c:pt>
                <c:pt idx="3452">
                  <c:v>7.0682717753018404E-2</c:v>
                </c:pt>
                <c:pt idx="3453">
                  <c:v>4.7858930610537899E-2</c:v>
                </c:pt>
                <c:pt idx="3454">
                  <c:v>1.30485774013973E-2</c:v>
                </c:pt>
                <c:pt idx="3455">
                  <c:v>-2.5029872965420599E-2</c:v>
                </c:pt>
                <c:pt idx="3456">
                  <c:v>-5.6839436373989999E-2</c:v>
                </c:pt>
                <c:pt idx="3457">
                  <c:v>-7.4413210336429503E-2</c:v>
                </c:pt>
                <c:pt idx="3458">
                  <c:v>-7.3349734144067202E-2</c:v>
                </c:pt>
                <c:pt idx="3459">
                  <c:v>-5.3915362006607702E-2</c:v>
                </c:pt>
                <c:pt idx="3460">
                  <c:v>-2.0977552987969598E-2</c:v>
                </c:pt>
                <c:pt idx="3461">
                  <c:v>1.7214214311796299E-2</c:v>
                </c:pt>
                <c:pt idx="3462">
                  <c:v>5.1094574847940201E-2</c:v>
                </c:pt>
                <c:pt idx="3463">
                  <c:v>7.2177982145687006E-2</c:v>
                </c:pt>
                <c:pt idx="3464">
                  <c:v>7.5183966055352505E-2</c:v>
                </c:pt>
                <c:pt idx="3465">
                  <c:v>5.9359659258990602E-2</c:v>
                </c:pt>
                <c:pt idx="3466">
                  <c:v>2.86683575606227E-2</c:v>
                </c:pt>
                <c:pt idx="3467">
                  <c:v>-9.2031121343819008E-3</c:v>
                </c:pt>
                <c:pt idx="3468">
                  <c:v>-4.4769605303367703E-2</c:v>
                </c:pt>
                <c:pt idx="3469">
                  <c:v>-6.9123273093656901E-2</c:v>
                </c:pt>
                <c:pt idx="3470">
                  <c:v>-7.6164588327985103E-2</c:v>
                </c:pt>
                <c:pt idx="3471">
                  <c:v>-6.4130009924766099E-2</c:v>
                </c:pt>
                <c:pt idx="3472">
                  <c:v>-3.60336727021906E-2</c:v>
                </c:pt>
                <c:pt idx="3473">
                  <c:v>1.0875213853253399E-3</c:v>
                </c:pt>
                <c:pt idx="3474">
                  <c:v>3.7936338995393601E-2</c:v>
                </c:pt>
                <c:pt idx="3475">
                  <c:v>6.5283765164104099E-2</c:v>
                </c:pt>
                <c:pt idx="3476">
                  <c:v>7.6280467356387896E-2</c:v>
                </c:pt>
                <c:pt idx="3477">
                  <c:v>6.8172253289599805E-2</c:v>
                </c:pt>
                <c:pt idx="3478">
                  <c:v>4.2989875476475203E-2</c:v>
                </c:pt>
                <c:pt idx="3479">
                  <c:v>7.0404166604416396E-3</c:v>
                </c:pt>
                <c:pt idx="3480">
                  <c:v>-3.0672358183773701E-2</c:v>
                </c:pt>
                <c:pt idx="3481">
                  <c:v>-6.0703050643366903E-2</c:v>
                </c:pt>
                <c:pt idx="3482">
                  <c:v>-7.5530287494941895E-2</c:v>
                </c:pt>
                <c:pt idx="3483">
                  <c:v>-7.1440495287522096E-2</c:v>
                </c:pt>
                <c:pt idx="3484">
                  <c:v>-4.9457987850684802E-2</c:v>
                </c:pt>
                <c:pt idx="3485">
                  <c:v>-1.5088420541561599E-2</c:v>
                </c:pt>
                <c:pt idx="3486">
                  <c:v>2.3060135293961202E-2</c:v>
                </c:pt>
                <c:pt idx="3487">
                  <c:v>5.5433137190417897E-2</c:v>
                </c:pt>
                <c:pt idx="3488">
                  <c:v>7.3922565995317102E-2</c:v>
                </c:pt>
                <c:pt idx="3489">
                  <c:v>7.3897629564382603E-2</c:v>
                </c:pt>
                <c:pt idx="3490">
                  <c:v>5.5364573381436501E-2</c:v>
                </c:pt>
                <c:pt idx="3491">
                  <c:v>2.2965116338231301E-2</c:v>
                </c:pt>
                <c:pt idx="3492">
                  <c:v>-1.51860965571227E-2</c:v>
                </c:pt>
                <c:pt idx="3493">
                  <c:v>-4.95338573620418E-2</c:v>
                </c:pt>
                <c:pt idx="3494">
                  <c:v>-7.1475556304895396E-2</c:v>
                </c:pt>
                <c:pt idx="3495">
                  <c:v>-7.5515758769027497E-2</c:v>
                </c:pt>
                <c:pt idx="3496">
                  <c:v>-6.0642570983699802E-2</c:v>
                </c:pt>
                <c:pt idx="3497">
                  <c:v>-3.0581075096306001E-2</c:v>
                </c:pt>
                <c:pt idx="3498">
                  <c:v>7.1396407601743202E-3</c:v>
                </c:pt>
                <c:pt idx="3499">
                  <c:v>4.3072189297153403E-2</c:v>
                </c:pt>
                <c:pt idx="3500">
                  <c:v>6.8217040824196704E-2</c:v>
                </c:pt>
                <c:pt idx="3501">
                  <c:v>7.6276511289022006E-2</c:v>
                </c:pt>
                <c:pt idx="3502">
                  <c:v>6.5232056316388898E-2</c:v>
                </c:pt>
                <c:pt idx="3503">
                  <c:v>3.7849828169017802E-2</c:v>
                </c:pt>
                <c:pt idx="3504">
                  <c:v>9.8787575342888789E-4</c:v>
                </c:pt>
                <c:pt idx="3505">
                  <c:v>-3.6121496272942498E-2</c:v>
                </c:pt>
                <c:pt idx="3506">
                  <c:v>-6.4184015476260903E-2</c:v>
                </c:pt>
                <c:pt idx="3507">
                  <c:v>-7.6171249834824595E-2</c:v>
                </c:pt>
                <c:pt idx="3508">
                  <c:v>-6.9080922140128398E-2</c:v>
                </c:pt>
                <c:pt idx="3509">
                  <c:v>-4.4688848948508497E-2</c:v>
                </c:pt>
                <c:pt idx="3510">
                  <c:v>-9.1041763082425394E-3</c:v>
                </c:pt>
                <c:pt idx="3511">
                  <c:v>2.8760693766632199E-2</c:v>
                </c:pt>
                <c:pt idx="3512">
                  <c:v>5.9422269669262999E-2</c:v>
                </c:pt>
                <c:pt idx="3513">
                  <c:v>7.5201169504228199E-2</c:v>
                </c:pt>
                <c:pt idx="3514">
                  <c:v>7.2145469922672706E-2</c:v>
                </c:pt>
                <c:pt idx="3515">
                  <c:v>5.1020489840981099E-2</c:v>
                </c:pt>
                <c:pt idx="3516">
                  <c:v>1.7117111570475199E-2</c:v>
                </c:pt>
                <c:pt idx="3517">
                  <c:v>-2.1073353479707201E-2</c:v>
                </c:pt>
                <c:pt idx="3518">
                  <c:v>-5.3985866421303E-2</c:v>
                </c:pt>
                <c:pt idx="3519">
                  <c:v>-7.3377284213682101E-2</c:v>
                </c:pt>
                <c:pt idx="3520">
                  <c:v>-7.4390905975120603E-2</c:v>
                </c:pt>
                <c:pt idx="3521">
                  <c:v>-5.67728638474135E-2</c:v>
                </c:pt>
                <c:pt idx="3522">
                  <c:v>-2.49357057758435E-2</c:v>
                </c:pt>
                <c:pt idx="3523">
                  <c:v>1.31467544971746E-2</c:v>
                </c:pt>
                <c:pt idx="3524">
                  <c:v>4.7936528549831402E-2</c:v>
                </c:pt>
                <c:pt idx="3525">
                  <c:v>7.0720301650549405E-2</c:v>
                </c:pt>
                <c:pt idx="3526">
                  <c:v>7.5791736485986597E-2</c:v>
                </c:pt>
                <c:pt idx="3527">
                  <c:v>6.1880660740710101E-2</c:v>
                </c:pt>
                <c:pt idx="3528">
                  <c:v>3.2471189633173102E-2</c:v>
                </c:pt>
                <c:pt idx="3529">
                  <c:v>-5.0708923546282404E-3</c:v>
                </c:pt>
                <c:pt idx="3530">
                  <c:v>-4.1342937894680597E-2</c:v>
                </c:pt>
                <c:pt idx="3531">
                  <c:v>-6.7260388166043503E-2</c:v>
                </c:pt>
                <c:pt idx="3532">
                  <c:v>-7.6332056968064999E-2</c:v>
                </c:pt>
                <c:pt idx="3533">
                  <c:v>-6.6285888572731502E-2</c:v>
                </c:pt>
                <c:pt idx="3534">
                  <c:v>-3.9638008176558201E-2</c:v>
                </c:pt>
                <c:pt idx="3535">
                  <c:v>-3.0625427362152898E-3</c:v>
                </c:pt>
                <c:pt idx="3536">
                  <c:v>3.4279955531048602E-2</c:v>
                </c:pt>
                <c:pt idx="3537">
                  <c:v>6.3036826278156197E-2</c:v>
                </c:pt>
                <c:pt idx="3538">
                  <c:v>7.6005732831819606E-2</c:v>
                </c:pt>
                <c:pt idx="3539">
                  <c:v>6.9938532092418501E-2</c:v>
                </c:pt>
                <c:pt idx="3540">
                  <c:v>4.63547921233168E-2</c:v>
                </c:pt>
                <c:pt idx="3541">
                  <c:v>1.11612069026772E-2</c:v>
                </c:pt>
                <c:pt idx="3542">
                  <c:v>-2.68277718258387E-2</c:v>
                </c:pt>
                <c:pt idx="3543">
                  <c:v>-5.80975686731596E-2</c:v>
                </c:pt>
                <c:pt idx="3544">
                  <c:v>-7.4816469035137403E-2</c:v>
                </c:pt>
                <c:pt idx="3545">
                  <c:v>-7.2797120599586707E-2</c:v>
                </c:pt>
                <c:pt idx="3546">
                  <c:v>-5.2545281709319498E-2</c:v>
                </c:pt>
                <c:pt idx="3547">
                  <c:v>-1.9133151047690599E-2</c:v>
                </c:pt>
                <c:pt idx="3548">
                  <c:v>1.90709959872843E-2</c:v>
                </c:pt>
                <c:pt idx="3549">
                  <c:v>5.2498693769373897E-2</c:v>
                </c:pt>
                <c:pt idx="3550">
                  <c:v>7.2777768018672001E-2</c:v>
                </c:pt>
                <c:pt idx="3551">
                  <c:v>7.4829198787198098E-2</c:v>
                </c:pt>
                <c:pt idx="3552">
                  <c:v>5.8139192512822603E-2</c:v>
                </c:pt>
                <c:pt idx="3553">
                  <c:v>2.68878648042448E-2</c:v>
                </c:pt>
                <c:pt idx="3554">
                  <c:v>-1.1097695444759499E-2</c:v>
                </c:pt>
                <c:pt idx="3555">
                  <c:v>-4.6303769024519603E-2</c:v>
                </c:pt>
                <c:pt idx="3556">
                  <c:v>-6.9912776404359805E-2</c:v>
                </c:pt>
                <c:pt idx="3557">
                  <c:v>-7.6011695226350401E-2</c:v>
                </c:pt>
                <c:pt idx="3558">
                  <c:v>-6.3073013436578201E-2</c:v>
                </c:pt>
                <c:pt idx="3559">
                  <c:v>-3.4337304155046197E-2</c:v>
                </c:pt>
                <c:pt idx="3560">
                  <c:v>2.9983959652872798E-3</c:v>
                </c:pt>
                <c:pt idx="3561">
                  <c:v>3.9583129215416402E-2</c:v>
                </c:pt>
                <c:pt idx="3562">
                  <c:v>6.6254022197638193E-2</c:v>
                </c:pt>
                <c:pt idx="3563">
                  <c:v>7.6331184310347105E-2</c:v>
                </c:pt>
                <c:pt idx="3564">
                  <c:v>6.7290727788239801E-2</c:v>
                </c:pt>
                <c:pt idx="3565">
                  <c:v>4.1396891050198802E-2</c:v>
                </c:pt>
                <c:pt idx="3566">
                  <c:v>5.1349461409677701E-3</c:v>
                </c:pt>
                <c:pt idx="3567">
                  <c:v>-3.2413077884161902E-2</c:v>
                </c:pt>
                <c:pt idx="3568">
                  <c:v>-6.1843045477066101E-2</c:v>
                </c:pt>
                <c:pt idx="3569">
                  <c:v>-7.5784038683837707E-2</c:v>
                </c:pt>
                <c:pt idx="3570">
                  <c:v>-7.0744449272197502E-2</c:v>
                </c:pt>
                <c:pt idx="3571">
                  <c:v>-4.7986473673633803E-2</c:v>
                </c:pt>
                <c:pt idx="3572">
                  <c:v>-1.32099880570377E-2</c:v>
                </c:pt>
                <c:pt idx="3573">
                  <c:v>2.4875021017259701E-2</c:v>
                </c:pt>
                <c:pt idx="3574">
                  <c:v>5.67299267643573E-2</c:v>
                </c:pt>
                <c:pt idx="3575">
                  <c:v>7.43764704264058E-2</c:v>
                </c:pt>
                <c:pt idx="3576">
                  <c:v>7.3394965672035795E-2</c:v>
                </c:pt>
                <c:pt idx="3577">
                  <c:v>5.4031236455792803E-2</c:v>
                </c:pt>
                <c:pt idx="3578">
                  <c:v>2.1135048883740001E-2</c:v>
                </c:pt>
                <c:pt idx="3579">
                  <c:v>-1.7054542793570101E-2</c:v>
                </c:pt>
                <c:pt idx="3580">
                  <c:v>-5.0972718429527997E-2</c:v>
                </c:pt>
                <c:pt idx="3581">
                  <c:v>-7.2124460523022502E-2</c:v>
                </c:pt>
                <c:pt idx="3582">
                  <c:v>-7.5212184050856001E-2</c:v>
                </c:pt>
                <c:pt idx="3583">
                  <c:v>-5.9462549500636598E-2</c:v>
                </c:pt>
                <c:pt idx="3584">
                  <c:v>-2.8820150549106201E-2</c:v>
                </c:pt>
                <c:pt idx="3585">
                  <c:v>9.0404338946818499E-3</c:v>
                </c:pt>
                <c:pt idx="3586">
                  <c:v>4.4636785586766599E-2</c:v>
                </c:pt>
                <c:pt idx="3587">
                  <c:v>6.9053577422131293E-2</c:v>
                </c:pt>
                <c:pt idx="3588">
                  <c:v>7.6175472414828901E-2</c:v>
                </c:pt>
                <c:pt idx="3589">
                  <c:v>6.4218747782909494E-2</c:v>
                </c:pt>
                <c:pt idx="3590">
                  <c:v>3.61780393845718E-2</c:v>
                </c:pt>
                <c:pt idx="3591">
                  <c:v>-9.2368340989456698E-4</c:v>
                </c:pt>
                <c:pt idx="3592">
                  <c:v>-3.7794063964236901E-2</c:v>
                </c:pt>
                <c:pt idx="3593">
                  <c:v>-6.5198686741384904E-2</c:v>
                </c:pt>
                <c:pt idx="3594">
                  <c:v>-7.6273893960864397E-2</c:v>
                </c:pt>
                <c:pt idx="3595">
                  <c:v>-6.8245831268959306E-2</c:v>
                </c:pt>
                <c:pt idx="3596">
                  <c:v>-4.3125176769342501E-2</c:v>
                </c:pt>
                <c:pt idx="3597">
                  <c:v>-7.2035542186697403E-3</c:v>
                </c:pt>
                <c:pt idx="3598">
                  <c:v>3.0522243173674898E-2</c:v>
                </c:pt>
                <c:pt idx="3599">
                  <c:v>6.06035554169225E-2</c:v>
                </c:pt>
                <c:pt idx="3600">
                  <c:v>7.5506331248838501E-2</c:v>
                </c:pt>
                <c:pt idx="3601">
                  <c:v>7.1498078012210101E-2</c:v>
                </c:pt>
                <c:pt idx="3602">
                  <c:v>4.9582687595548798E-2</c:v>
                </c:pt>
                <c:pt idx="3603">
                  <c:v>1.5249005481919301E-2</c:v>
                </c:pt>
                <c:pt idx="3604">
                  <c:v>-2.2903884652619E-2</c:v>
                </c:pt>
                <c:pt idx="3605">
                  <c:v>-5.5320354790524003E-2</c:v>
                </c:pt>
                <c:pt idx="3606">
                  <c:v>-7.3881498888576105E-2</c:v>
                </c:pt>
                <c:pt idx="3607">
                  <c:v>-7.3938563262439694E-2</c:v>
                </c:pt>
                <c:pt idx="3608">
                  <c:v>-5.5477255785678997E-2</c:v>
                </c:pt>
                <c:pt idx="3609">
                  <c:v>-2.31213254414857E-2</c:v>
                </c:pt>
                <c:pt idx="3610">
                  <c:v>1.5025484293817301E-2</c:v>
                </c:pt>
                <c:pt idx="3611">
                  <c:v>4.9409068276396399E-2</c:v>
                </c:pt>
                <c:pt idx="3612">
                  <c:v>7.1417844597545105E-2</c:v>
                </c:pt>
                <c:pt idx="3613">
                  <c:v>7.5539578695095699E-2</c:v>
                </c:pt>
                <c:pt idx="3614">
                  <c:v>6.0741956694934603E-2</c:v>
                </c:pt>
                <c:pt idx="3615">
                  <c:v>3.0731134824784598E-2</c:v>
                </c:pt>
                <c:pt idx="3616">
                  <c:v>-6.9764904043525802E-3</c:v>
                </c:pt>
                <c:pt idx="3617">
                  <c:v>-4.2936810332715299E-2</c:v>
                </c:pt>
                <c:pt idx="3618">
                  <c:v>-6.8143339752615897E-2</c:v>
                </c:pt>
                <c:pt idx="3619">
                  <c:v>-7.6282947000884199E-2</c:v>
                </c:pt>
                <c:pt idx="3620">
                  <c:v>-6.53170169477338E-2</c:v>
                </c:pt>
                <c:pt idx="3621">
                  <c:v>-3.7992034802667697E-2</c:v>
                </c:pt>
                <c:pt idx="3622">
                  <c:v>-1.15171185580034E-3</c:v>
                </c:pt>
                <c:pt idx="3623">
                  <c:v>3.5977064470053999E-2</c:v>
                </c:pt>
                <c:pt idx="3624">
                  <c:v>6.4095161813878504E-2</c:v>
                </c:pt>
                <c:pt idx="3625">
                  <c:v>7.6160228263900204E-2</c:v>
                </c:pt>
                <c:pt idx="3626">
                  <c:v>6.9150493081472794E-2</c:v>
                </c:pt>
                <c:pt idx="3627">
                  <c:v>4.4821587928275203E-2</c:v>
                </c:pt>
                <c:pt idx="3628">
                  <c:v>9.2668380254961602E-3</c:v>
                </c:pt>
                <c:pt idx="3629">
                  <c:v>-2.8608848948057899E-2</c:v>
                </c:pt>
                <c:pt idx="3630">
                  <c:v>-5.9319272226156801E-2</c:v>
                </c:pt>
                <c:pt idx="3631">
                  <c:v>-7.5172815785165797E-2</c:v>
                </c:pt>
                <c:pt idx="3632">
                  <c:v>-7.2198861292486996E-2</c:v>
                </c:pt>
                <c:pt idx="3633">
                  <c:v>-5.1142254099886E-2</c:v>
                </c:pt>
                <c:pt idx="3634">
                  <c:v>-1.7276752104457501E-2</c:v>
                </c:pt>
                <c:pt idx="3635">
                  <c:v>2.0915819632721398E-2</c:v>
                </c:pt>
                <c:pt idx="3636">
                  <c:v>5.3869894590560297E-2</c:v>
                </c:pt>
                <c:pt idx="3637">
                  <c:v>7.3331920263629002E-2</c:v>
                </c:pt>
                <c:pt idx="3638">
                  <c:v>7.44275115884655E-2</c:v>
                </c:pt>
                <c:pt idx="3639">
                  <c:v>5.6882270921209399E-2</c:v>
                </c:pt>
                <c:pt idx="3640">
                  <c:v>2.5090512629746001E-2</c:v>
                </c:pt>
                <c:pt idx="3641">
                  <c:v>-1.2985320200077401E-2</c:v>
                </c:pt>
                <c:pt idx="3642">
                  <c:v>-4.7808899030713302E-2</c:v>
                </c:pt>
                <c:pt idx="3643">
                  <c:v>-7.0658442514229397E-2</c:v>
                </c:pt>
                <c:pt idx="3644">
                  <c:v>-7.5811140736902302E-2</c:v>
                </c:pt>
                <c:pt idx="3645">
                  <c:v>-6.1976468463844497E-2</c:v>
                </c:pt>
                <c:pt idx="3646">
                  <c:v>-3.2619405189919203E-2</c:v>
                </c:pt>
                <c:pt idx="3647">
                  <c:v>4.90739046992009E-3</c:v>
                </c:pt>
                <c:pt idx="3648">
                  <c:v>4.1205099743327603E-2</c:v>
                </c:pt>
                <c:pt idx="3649">
                  <c:v>6.7182736168137802E-2</c:v>
                </c:pt>
                <c:pt idx="3650">
                  <c:v>7.6334039548200103E-2</c:v>
                </c:pt>
                <c:pt idx="3651">
                  <c:v>6.63670091814135E-2</c:v>
                </c:pt>
                <c:pt idx="3652">
                  <c:v>3.9777949654107102E-2</c:v>
                </c:pt>
                <c:pt idx="3653">
                  <c:v>3.22625587144493E-3</c:v>
                </c:pt>
                <c:pt idx="3654">
                  <c:v>-3.4133473708458997E-2</c:v>
                </c:pt>
                <c:pt idx="3655">
                  <c:v>-6.2944263049381402E-2</c:v>
                </c:pt>
                <c:pt idx="3656">
                  <c:v>-7.59902712317269E-2</c:v>
                </c:pt>
                <c:pt idx="3657">
                  <c:v>-7.0004044574667898E-2</c:v>
                </c:pt>
                <c:pt idx="3658">
                  <c:v>-4.6484870680319E-2</c:v>
                </c:pt>
                <c:pt idx="3659">
                  <c:v>-1.1323272552882201E-2</c:v>
                </c:pt>
                <c:pt idx="3660">
                  <c:v>2.66743094299071E-2</c:v>
                </c:pt>
                <c:pt idx="3661">
                  <c:v>5.7991145140573998E-2</c:v>
                </c:pt>
                <c:pt idx="3662">
                  <c:v>7.4783738799837504E-2</c:v>
                </c:pt>
                <c:pt idx="3663">
                  <c:v>7.2846281152047096E-2</c:v>
                </c:pt>
                <c:pt idx="3664">
                  <c:v>5.26640204842065E-2</c:v>
                </c:pt>
                <c:pt idx="3665">
                  <c:v>1.92917291822319E-2</c:v>
                </c:pt>
                <c:pt idx="3666">
                  <c:v>-1.8912295370631899E-2</c:v>
                </c:pt>
                <c:pt idx="3667">
                  <c:v>-5.2379618224558201E-2</c:v>
                </c:pt>
                <c:pt idx="3668">
                  <c:v>-7.2728140754582907E-2</c:v>
                </c:pt>
                <c:pt idx="3669">
                  <c:v>-7.4861449259992205E-2</c:v>
                </c:pt>
                <c:pt idx="3670">
                  <c:v>-5.8245243391521102E-2</c:v>
                </c:pt>
                <c:pt idx="3671">
                  <c:v>-2.7041154988385802E-2</c:v>
                </c:pt>
                <c:pt idx="3672">
                  <c:v>1.09355584327375E-2</c:v>
                </c:pt>
                <c:pt idx="3673">
                  <c:v>4.6173393405102403E-2</c:v>
                </c:pt>
                <c:pt idx="3674">
                  <c:v>6.9846815560222E-2</c:v>
                </c:pt>
                <c:pt idx="3675">
                  <c:v>7.6026669460097798E-2</c:v>
                </c:pt>
                <c:pt idx="3676">
                  <c:v>6.3165172358475297E-2</c:v>
                </c:pt>
                <c:pt idx="3677">
                  <c:v>3.4483565991391497E-2</c:v>
                </c:pt>
                <c:pt idx="3678">
                  <c:v>-2.8346633987491199E-3</c:v>
                </c:pt>
                <c:pt idx="3679">
                  <c:v>-3.94429337556979E-2</c:v>
                </c:pt>
                <c:pt idx="3680">
                  <c:v>-6.6172476667335403E-2</c:v>
                </c:pt>
                <c:pt idx="3681">
                  <c:v>-7.6328712293395995E-2</c:v>
                </c:pt>
                <c:pt idx="3682">
                  <c:v>-6.7367948416621207E-2</c:v>
                </c:pt>
                <c:pt idx="3683">
                  <c:v>-4.15344639384925E-2</c:v>
                </c:pt>
                <c:pt idx="3684">
                  <c:v>-5.29841530586035E-3</c:v>
                </c:pt>
                <c:pt idx="3685">
                  <c:v>3.2264654309106799E-2</c:v>
                </c:pt>
                <c:pt idx="3686">
                  <c:v>6.1746841096974099E-2</c:v>
                </c:pt>
                <c:pt idx="3687">
                  <c:v>7.5764148482511506E-2</c:v>
                </c:pt>
                <c:pt idx="3688">
                  <c:v>7.0805854873948998E-2</c:v>
                </c:pt>
                <c:pt idx="3689">
                  <c:v>4.81137956645716E-2</c:v>
                </c:pt>
                <c:pt idx="3690">
                  <c:v>1.3371337854683399E-2</c:v>
                </c:pt>
                <c:pt idx="3691">
                  <c:v>-2.4720054470668201E-2</c:v>
                </c:pt>
                <c:pt idx="3692">
                  <c:v>-5.6620155801756403E-2</c:v>
                </c:pt>
                <c:pt idx="3693">
                  <c:v>-7.43393878663485E-2</c:v>
                </c:pt>
                <c:pt idx="3694">
                  <c:v>-7.3439859071732005E-2</c:v>
                </c:pt>
                <c:pt idx="3695">
                  <c:v>-5.4146861984790101E-2</c:v>
                </c:pt>
                <c:pt idx="3696">
                  <c:v>-2.12924474110123E-2</c:v>
                </c:pt>
                <c:pt idx="3697">
                  <c:v>1.6894792705607599E-2</c:v>
                </c:pt>
                <c:pt idx="3698">
                  <c:v>5.0850627181423302E-2</c:v>
                </c:pt>
                <c:pt idx="3699">
                  <c:v>7.2070606625262296E-2</c:v>
                </c:pt>
                <c:pt idx="3700">
                  <c:v>7.5240055546219903E-2</c:v>
                </c:pt>
                <c:pt idx="3701">
                  <c:v>5.9565165800208403E-2</c:v>
                </c:pt>
                <c:pt idx="3702">
                  <c:v>2.8971810764072899E-2</c:v>
                </c:pt>
                <c:pt idx="3703">
                  <c:v>-8.8777140059904305E-3</c:v>
                </c:pt>
                <c:pt idx="3704">
                  <c:v>-4.4503760229914098E-2</c:v>
                </c:pt>
                <c:pt idx="3705">
                  <c:v>-6.8983563622970701E-2</c:v>
                </c:pt>
                <c:pt idx="3706">
                  <c:v>-7.6186005563694301E-2</c:v>
                </c:pt>
                <c:pt idx="3707">
                  <c:v>-6.4307189787324401E-2</c:v>
                </c:pt>
                <c:pt idx="3708">
                  <c:v>-3.6322239395876199E-2</c:v>
                </c:pt>
                <c:pt idx="3709">
                  <c:v>7.5984117908371902E-4</c:v>
                </c:pt>
                <c:pt idx="3710">
                  <c:v>3.7651614817029701E-2</c:v>
                </c:pt>
                <c:pt idx="3711">
                  <c:v>6.5113307950389596E-2</c:v>
                </c:pt>
                <c:pt idx="3712">
                  <c:v>7.6266969173937493E-2</c:v>
                </c:pt>
                <c:pt idx="3713">
                  <c:v>6.8319094841944802E-2</c:v>
                </c:pt>
                <c:pt idx="3714">
                  <c:v>4.3260279385891998E-2</c:v>
                </c:pt>
                <c:pt idx="3715">
                  <c:v>7.3666585903526304E-3</c:v>
                </c:pt>
                <c:pt idx="3716">
                  <c:v>-3.03719875485726E-2</c:v>
                </c:pt>
                <c:pt idx="3717">
                  <c:v>-6.0503780991826003E-2</c:v>
                </c:pt>
                <c:pt idx="3718">
                  <c:v>-7.5482027147468794E-2</c:v>
                </c:pt>
                <c:pt idx="3719">
                  <c:v>-7.1555331347526896E-2</c:v>
                </c:pt>
                <c:pt idx="3720">
                  <c:v>-4.9707158914548098E-2</c:v>
                </c:pt>
                <c:pt idx="3721">
                  <c:v>-1.5409520170593801E-2</c:v>
                </c:pt>
                <c:pt idx="3722">
                  <c:v>2.2747528493808799E-2</c:v>
                </c:pt>
                <c:pt idx="3723">
                  <c:v>5.5207317531515199E-2</c:v>
                </c:pt>
                <c:pt idx="3724">
                  <c:v>7.3840091412119696E-2</c:v>
                </c:pt>
                <c:pt idx="3725">
                  <c:v>7.3979156327887596E-2</c:v>
                </c:pt>
                <c:pt idx="3726">
                  <c:v>5.55896826079686E-2</c:v>
                </c:pt>
                <c:pt idx="3727">
                  <c:v>2.32774280255293E-2</c:v>
                </c:pt>
                <c:pt idx="3728">
                  <c:v>-1.4864802808583599E-2</c:v>
                </c:pt>
                <c:pt idx="3729">
                  <c:v>-4.9284051564744899E-2</c:v>
                </c:pt>
                <c:pt idx="3730">
                  <c:v>-7.1359803870456401E-2</c:v>
                </c:pt>
                <c:pt idx="3731">
                  <c:v>-7.5563050612727597E-2</c:v>
                </c:pt>
                <c:pt idx="3732">
                  <c:v>-6.0841062569906998E-2</c:v>
                </c:pt>
                <c:pt idx="3733">
                  <c:v>-3.08810529759024E-2</c:v>
                </c:pt>
                <c:pt idx="3734">
                  <c:v>6.81330790806145E-3</c:v>
                </c:pt>
                <c:pt idx="3735">
                  <c:v>4.2801233559757602E-2</c:v>
                </c:pt>
                <c:pt idx="3736">
                  <c:v>6.8069324746836302E-2</c:v>
                </c:pt>
                <c:pt idx="3737">
                  <c:v>7.6289031279635794E-2</c:v>
                </c:pt>
                <c:pt idx="3738">
                  <c:v>6.5401676665659297E-2</c:v>
                </c:pt>
                <c:pt idx="3739">
                  <c:v>3.8134066408221701E-2</c:v>
                </c:pt>
                <c:pt idx="3740">
                  <c:v>1.31554265227188E-3</c:v>
                </c:pt>
                <c:pt idx="3741">
                  <c:v>-3.5832466921973699E-2</c:v>
                </c:pt>
                <c:pt idx="3742">
                  <c:v>-6.4006012867124207E-2</c:v>
                </c:pt>
                <c:pt idx="3743">
                  <c:v>-7.6148855825226597E-2</c:v>
                </c:pt>
                <c:pt idx="3744">
                  <c:v>-6.9219745448694997E-2</c:v>
                </c:pt>
                <c:pt idx="3745">
                  <c:v>-4.4954120416411898E-2</c:v>
                </c:pt>
                <c:pt idx="3746">
                  <c:v>-9.4294570507217606E-3</c:v>
                </c:pt>
                <c:pt idx="3747">
                  <c:v>2.84568723294264E-2</c:v>
                </c:pt>
                <c:pt idx="3748">
                  <c:v>5.9216001501050101E-2</c:v>
                </c:pt>
                <c:pt idx="3749">
                  <c:v>7.5144115747331999E-2</c:v>
                </c:pt>
                <c:pt idx="3750">
                  <c:v>7.2251920044443696E-2</c:v>
                </c:pt>
                <c:pt idx="3751">
                  <c:v>5.1263782748053002E-2</c:v>
                </c:pt>
                <c:pt idx="3752">
                  <c:v>1.7436313044992401E-2</c:v>
                </c:pt>
                <c:pt idx="3753">
                  <c:v>-2.0758189427219902E-2</c:v>
                </c:pt>
                <c:pt idx="3754">
                  <c:v>-5.3753674582926701E-2</c:v>
                </c:pt>
                <c:pt idx="3755">
                  <c:v>-7.3286218475751799E-2</c:v>
                </c:pt>
                <c:pt idx="3756">
                  <c:v>-7.4463774316631898E-2</c:v>
                </c:pt>
                <c:pt idx="3757">
                  <c:v>-5.69914159401924E-2</c:v>
                </c:pt>
                <c:pt idx="3758">
                  <c:v>-2.5245203892454701E-2</c:v>
                </c:pt>
                <c:pt idx="3759">
                  <c:v>1.28238260800232E-2</c:v>
                </c:pt>
                <c:pt idx="3760">
                  <c:v>4.7681049257517802E-2</c:v>
                </c:pt>
                <c:pt idx="3761">
                  <c:v>7.05962578567121E-2</c:v>
                </c:pt>
                <c:pt idx="3762">
                  <c:v>7.5830195728303906E-2</c:v>
                </c:pt>
                <c:pt idx="3763">
                  <c:v>6.2071990663359902E-2</c:v>
                </c:pt>
                <c:pt idx="3764">
                  <c:v>3.2767470470103102E-2</c:v>
                </c:pt>
                <c:pt idx="3765">
                  <c:v>-4.7438659770201201E-3</c:v>
                </c:pt>
                <c:pt idx="3766">
                  <c:v>-4.1067071761390697E-2</c:v>
                </c:pt>
                <c:pt idx="3767">
                  <c:v>-6.7104774661503303E-2</c:v>
                </c:pt>
                <c:pt idx="3768">
                  <c:v>-7.6335670459842894E-2</c:v>
                </c:pt>
                <c:pt idx="3769">
                  <c:v>-6.6447824039395198E-2</c:v>
                </c:pt>
                <c:pt idx="3770">
                  <c:v>-3.9917707875907003E-2</c:v>
                </c:pt>
                <c:pt idx="3771">
                  <c:v>-3.3899541434163601E-3</c:v>
                </c:pt>
                <c:pt idx="3772">
                  <c:v>3.3986834634041597E-2</c:v>
                </c:pt>
                <c:pt idx="3773">
                  <c:v>6.28514098383888E-2</c:v>
                </c:pt>
                <c:pt idx="3774">
                  <c:v>7.5974459546871598E-2</c:v>
                </c:pt>
                <c:pt idx="3775">
                  <c:v>7.0069234550510603E-2</c:v>
                </c:pt>
                <c:pt idx="3776">
                  <c:v>4.66147350830005E-2</c:v>
                </c:pt>
                <c:pt idx="3777">
                  <c:v>1.14852860371307E-2</c:v>
                </c:pt>
                <c:pt idx="3778">
                  <c:v>-2.6520724146280299E-2</c:v>
                </c:pt>
                <c:pt idx="3779">
                  <c:v>-5.7884454444627198E-2</c:v>
                </c:pt>
                <c:pt idx="3780">
                  <c:v>-7.4750664038231607E-2</c:v>
                </c:pt>
                <c:pt idx="3781">
                  <c:v>-7.2895106104007207E-2</c:v>
                </c:pt>
                <c:pt idx="3782">
                  <c:v>-5.2782516637626203E-2</c:v>
                </c:pt>
                <c:pt idx="3783">
                  <c:v>-1.94502184403904E-2</c:v>
                </c:pt>
                <c:pt idx="3784">
                  <c:v>1.8753507625636299E-2</c:v>
                </c:pt>
                <c:pt idx="3785">
                  <c:v>5.2260301368507303E-2</c:v>
                </c:pt>
                <c:pt idx="3786">
                  <c:v>7.2678178434262802E-2</c:v>
                </c:pt>
                <c:pt idx="3787">
                  <c:v>7.4893354848470706E-2</c:v>
                </c:pt>
                <c:pt idx="3788">
                  <c:v>5.8351025936235798E-2</c:v>
                </c:pt>
                <c:pt idx="3789">
                  <c:v>2.7194320594785701E-2</c:v>
                </c:pt>
                <c:pt idx="3790">
                  <c:v>-1.07733710409456E-2</c:v>
                </c:pt>
                <c:pt idx="3791">
                  <c:v>-4.6042805066330399E-2</c:v>
                </c:pt>
                <c:pt idx="3792">
                  <c:v>-6.9780532934026598E-2</c:v>
                </c:pt>
                <c:pt idx="3793">
                  <c:v>-7.6041293441397206E-2</c:v>
                </c:pt>
                <c:pt idx="3794">
                  <c:v>-6.32570402804324E-2</c:v>
                </c:pt>
                <c:pt idx="3795">
                  <c:v>-3.4629668963045E-2</c:v>
                </c:pt>
                <c:pt idx="3796">
                  <c:v>2.6709177730068301E-3</c:v>
                </c:pt>
                <c:pt idx="3797">
                  <c:v>3.9302556583638203E-2</c:v>
                </c:pt>
                <c:pt idx="3798">
                  <c:v>6.6090626282537299E-2</c:v>
                </c:pt>
                <c:pt idx="3799">
                  <c:v>7.6325888632495204E-2</c:v>
                </c:pt>
                <c:pt idx="3800">
                  <c:v>6.7444858683006897E-2</c:v>
                </c:pt>
                <c:pt idx="3801">
                  <c:v>4.1671845478831897E-2</c:v>
                </c:pt>
                <c:pt idx="3802">
                  <c:v>5.4618600611221202E-3</c:v>
                </c:pt>
                <c:pt idx="3803">
                  <c:v>-3.2116082091815601E-2</c:v>
                </c:pt>
                <c:pt idx="3804">
                  <c:v>-6.1650352251149197E-2</c:v>
                </c:pt>
                <c:pt idx="3805">
                  <c:v>-7.5743909238163001E-2</c:v>
                </c:pt>
                <c:pt idx="3806">
                  <c:v>-7.0866934275379198E-2</c:v>
                </c:pt>
                <c:pt idx="3807">
                  <c:v>-4.8240895996783301E-2</c:v>
                </c:pt>
                <c:pt idx="3808">
                  <c:v>-1.35326260510008E-2</c:v>
                </c:pt>
                <c:pt idx="3809">
                  <c:v>2.4564974039571998E-2</c:v>
                </c:pt>
                <c:pt idx="3810">
                  <c:v>5.6510123991898698E-2</c:v>
                </c:pt>
                <c:pt idx="3811">
                  <c:v>7.4301962827095794E-2</c:v>
                </c:pt>
                <c:pt idx="3812">
                  <c:v>7.3484414136333304E-2</c:v>
                </c:pt>
                <c:pt idx="3813">
                  <c:v>5.4262238060916498E-2</c:v>
                </c:pt>
                <c:pt idx="3814">
                  <c:v>2.14497478446567E-2</c:v>
                </c:pt>
                <c:pt idx="3815">
                  <c:v>-1.67349647838725E-2</c:v>
                </c:pt>
                <c:pt idx="3816">
                  <c:v>-5.0728301666096397E-2</c:v>
                </c:pt>
                <c:pt idx="3817">
                  <c:v>-7.2016420700509801E-2</c:v>
                </c:pt>
                <c:pt idx="3818">
                  <c:v>-7.5267580413041005E-2</c:v>
                </c:pt>
                <c:pt idx="3819">
                  <c:v>-5.9667507684955899E-2</c:v>
                </c:pt>
                <c:pt idx="3820">
                  <c:v>-2.91233375068288E-2</c:v>
                </c:pt>
                <c:pt idx="3821">
                  <c:v>8.7149532179529293E-3</c:v>
                </c:pt>
                <c:pt idx="3822">
                  <c:v>4.4370529845653699E-2</c:v>
                </c:pt>
                <c:pt idx="3823">
                  <c:v>6.8913232018726706E-2</c:v>
                </c:pt>
                <c:pt idx="3824">
                  <c:v>7.6196187726055201E-2</c:v>
                </c:pt>
                <c:pt idx="3825">
                  <c:v>6.4395335530561398E-2</c:v>
                </c:pt>
                <c:pt idx="3826">
                  <c:v>3.6466272071779E-2</c:v>
                </c:pt>
                <c:pt idx="3827">
                  <c:v>-5.9599544770870799E-4</c:v>
                </c:pt>
                <c:pt idx="3828">
                  <c:v>-3.7508992210030498E-2</c:v>
                </c:pt>
                <c:pt idx="3829">
                  <c:v>-6.5027629184455593E-2</c:v>
                </c:pt>
                <c:pt idx="3830">
                  <c:v>-7.6259693027509401E-2</c:v>
                </c:pt>
                <c:pt idx="3831">
                  <c:v>-6.8392043671033395E-2</c:v>
                </c:pt>
                <c:pt idx="3832">
                  <c:v>-4.3395182703710303E-2</c:v>
                </c:pt>
                <c:pt idx="3833">
                  <c:v>-7.5297290240737402E-3</c:v>
                </c:pt>
                <c:pt idx="3834">
                  <c:v>3.0221592000689801E-2</c:v>
                </c:pt>
                <c:pt idx="3835">
                  <c:v>6.0403727827734899E-2</c:v>
                </c:pt>
                <c:pt idx="3836">
                  <c:v>7.5457375302800805E-2</c:v>
                </c:pt>
                <c:pt idx="3837">
                  <c:v>7.1612255029708097E-2</c:v>
                </c:pt>
                <c:pt idx="3838">
                  <c:v>4.9831401234247202E-2</c:v>
                </c:pt>
                <c:pt idx="3839">
                  <c:v>1.55699638680988E-2</c:v>
                </c:pt>
                <c:pt idx="3840">
                  <c:v>-2.2591067537858299E-2</c:v>
                </c:pt>
                <c:pt idx="3841">
                  <c:v>-5.5094025934150401E-2</c:v>
                </c:pt>
                <c:pt idx="3842">
                  <c:v>-7.3798343756710696E-2</c:v>
                </c:pt>
                <c:pt idx="3843">
                  <c:v>-7.4019408573715195E-2</c:v>
                </c:pt>
                <c:pt idx="3844">
                  <c:v>-5.5701853330358597E-2</c:v>
                </c:pt>
                <c:pt idx="3845">
                  <c:v>-2.34334233712023E-2</c:v>
                </c:pt>
                <c:pt idx="3846">
                  <c:v>1.47040528416762E-2</c:v>
                </c:pt>
                <c:pt idx="3847">
                  <c:v>4.9158807803035498E-2</c:v>
                </c:pt>
                <c:pt idx="3848">
                  <c:v>7.1301434391020893E-2</c:v>
                </c:pt>
                <c:pt idx="3849">
                  <c:v>7.5586174413788704E-2</c:v>
                </c:pt>
                <c:pt idx="3850">
                  <c:v>6.0939888152039198E-2</c:v>
                </c:pt>
                <c:pt idx="3851">
                  <c:v>3.1030828858991399E-2</c:v>
                </c:pt>
                <c:pt idx="3852">
                  <c:v>-6.6500940230774797E-3</c:v>
                </c:pt>
                <c:pt idx="3853">
                  <c:v>-4.2665459602878403E-2</c:v>
                </c:pt>
                <c:pt idx="3854">
                  <c:v>-6.7994996147842601E-2</c:v>
                </c:pt>
                <c:pt idx="3855">
                  <c:v>-7.6294764097246795E-2</c:v>
                </c:pt>
                <c:pt idx="3856">
                  <c:v>-6.5486035080140503E-2</c:v>
                </c:pt>
                <c:pt idx="3857">
                  <c:v>-3.8275922331344699E-2</c:v>
                </c:pt>
                <c:pt idx="3858">
                  <c:v>-1.4793673880801701E-3</c:v>
                </c:pt>
                <c:pt idx="3859">
                  <c:v>3.5687704294858E-2</c:v>
                </c:pt>
                <c:pt idx="3860">
                  <c:v>6.3916569046704605E-2</c:v>
                </c:pt>
                <c:pt idx="3861">
                  <c:v>7.6137132571196198E-2</c:v>
                </c:pt>
                <c:pt idx="3862">
                  <c:v>6.9288678922751507E-2</c:v>
                </c:pt>
                <c:pt idx="3863">
                  <c:v>4.50864458023457E-2</c:v>
                </c:pt>
                <c:pt idx="3864">
                  <c:v>9.5920326347386092E-3</c:v>
                </c:pt>
                <c:pt idx="3865">
                  <c:v>-2.83047646108892E-2</c:v>
                </c:pt>
                <c:pt idx="3866">
                  <c:v>-5.9112457969708099E-2</c:v>
                </c:pt>
                <c:pt idx="3867">
                  <c:v>-7.5115069522947095E-2</c:v>
                </c:pt>
                <c:pt idx="3868">
                  <c:v>-7.2304645934102907E-2</c:v>
                </c:pt>
                <c:pt idx="3869">
                  <c:v>-5.1385075225603503E-2</c:v>
                </c:pt>
                <c:pt idx="3870">
                  <c:v>-1.7595793656987602E-2</c:v>
                </c:pt>
                <c:pt idx="3871">
                  <c:v>2.0600463589399799E-2</c:v>
                </c:pt>
                <c:pt idx="3872">
                  <c:v>5.3637206933823997E-2</c:v>
                </c:pt>
                <c:pt idx="3873">
                  <c:v>7.3240179060597002E-2</c:v>
                </c:pt>
                <c:pt idx="3874">
                  <c:v>7.4499693992558402E-2</c:v>
                </c:pt>
                <c:pt idx="3875">
                  <c:v>5.7100298401534799E-2</c:v>
                </c:pt>
                <c:pt idx="3876">
                  <c:v>2.5399778851312199E-2</c:v>
                </c:pt>
                <c:pt idx="3877">
                  <c:v>-1.266227288101E-2</c:v>
                </c:pt>
                <c:pt idx="3878">
                  <c:v>-4.7552979819245098E-2</c:v>
                </c:pt>
                <c:pt idx="3879">
                  <c:v>-7.0533747964480295E-2</c:v>
                </c:pt>
                <c:pt idx="3880">
                  <c:v>-7.58489013724057E-2</c:v>
                </c:pt>
                <c:pt idx="3881">
                  <c:v>-6.2167226899188598E-2</c:v>
                </c:pt>
                <c:pt idx="3882">
                  <c:v>-3.29153847915927E-2</c:v>
                </c:pt>
                <c:pt idx="3883">
                  <c:v>4.5803196292805203E-3</c:v>
                </c:pt>
                <c:pt idx="3884">
                  <c:v>4.0928854584760303E-2</c:v>
                </c:pt>
                <c:pt idx="3885">
                  <c:v>6.7026504005306506E-2</c:v>
                </c:pt>
                <c:pt idx="3886">
                  <c:v>7.6336949695479994E-2</c:v>
                </c:pt>
                <c:pt idx="3887">
                  <c:v>6.6528332774364901E-2</c:v>
                </c:pt>
                <c:pt idx="3888">
                  <c:v>4.0057282198096497E-2</c:v>
                </c:pt>
                <c:pt idx="3889">
                  <c:v>3.5536367979768801E-3</c:v>
                </c:pt>
                <c:pt idx="3890">
                  <c:v>-3.3840038983358203E-2</c:v>
                </c:pt>
                <c:pt idx="3891">
                  <c:v>-6.2758267072950194E-2</c:v>
                </c:pt>
                <c:pt idx="3892">
                  <c:v>-7.5958297850097806E-2</c:v>
                </c:pt>
                <c:pt idx="3893">
                  <c:v>-7.01341017196183E-2</c:v>
                </c:pt>
                <c:pt idx="3894">
                  <c:v>-4.6744384733080097E-2</c:v>
                </c:pt>
                <c:pt idx="3895">
                  <c:v>-1.16472466090317E-2</c:v>
                </c:pt>
                <c:pt idx="3896">
                  <c:v>2.6367016682520901E-2</c:v>
                </c:pt>
                <c:pt idx="3897">
                  <c:v>5.77774970768399E-2</c:v>
                </c:pt>
                <c:pt idx="3898">
                  <c:v>7.4717244902694005E-2</c:v>
                </c:pt>
                <c:pt idx="3899">
                  <c:v>7.2943595230531899E-2</c:v>
                </c:pt>
                <c:pt idx="3900">
                  <c:v>5.2900769623670497E-2</c:v>
                </c:pt>
                <c:pt idx="3901">
                  <c:v>1.9608618092011199E-2</c:v>
                </c:pt>
                <c:pt idx="3902">
                  <c:v>-1.8594633483827502E-2</c:v>
                </c:pt>
                <c:pt idx="3903">
                  <c:v>-5.2140743750910198E-2</c:v>
                </c:pt>
                <c:pt idx="3904">
                  <c:v>-7.2627881287886095E-2</c:v>
                </c:pt>
                <c:pt idx="3905">
                  <c:v>-7.4924915405645401E-2</c:v>
                </c:pt>
                <c:pt idx="3906">
                  <c:v>-5.8456539659629998E-2</c:v>
                </c:pt>
                <c:pt idx="3907">
                  <c:v>-2.73473609178157E-2</c:v>
                </c:pt>
                <c:pt idx="3908">
                  <c:v>1.0611134016576E-2</c:v>
                </c:pt>
                <c:pt idx="3909">
                  <c:v>4.5912004609819902E-2</c:v>
                </c:pt>
                <c:pt idx="3910">
                  <c:v>6.9713928831135502E-2</c:v>
                </c:pt>
                <c:pt idx="3911">
                  <c:v>7.6055567102876198E-2</c:v>
                </c:pt>
                <c:pt idx="3912">
                  <c:v>6.3348616779217007E-2</c:v>
                </c:pt>
                <c:pt idx="3913">
                  <c:v>3.4775612396915102E-2</c:v>
                </c:pt>
                <c:pt idx="3914">
                  <c:v>-2.50715984243138E-3</c:v>
                </c:pt>
                <c:pt idx="3915">
                  <c:v>-3.9161998345950397E-2</c:v>
                </c:pt>
                <c:pt idx="3916">
                  <c:v>-6.6008471420326106E-2</c:v>
                </c:pt>
                <c:pt idx="3917">
                  <c:v>-7.6322713340653103E-2</c:v>
                </c:pt>
                <c:pt idx="3918">
                  <c:v>-6.75214582330739E-2</c:v>
                </c:pt>
                <c:pt idx="3919">
                  <c:v>-4.1809035038304597E-2</c:v>
                </c:pt>
                <c:pt idx="3920">
                  <c:v>-5.6252796537683402E-3</c:v>
                </c:pt>
                <c:pt idx="3921">
                  <c:v>3.1967361916755699E-2</c:v>
                </c:pt>
                <c:pt idx="3922">
                  <c:v>6.1553579384112302E-2</c:v>
                </c:pt>
                <c:pt idx="3923">
                  <c:v>7.5723321044033801E-2</c:v>
                </c:pt>
                <c:pt idx="3924">
                  <c:v>7.0927687195097205E-2</c:v>
                </c:pt>
                <c:pt idx="3925">
                  <c:v>4.8367774084721399E-2</c:v>
                </c:pt>
                <c:pt idx="3926">
                  <c:v>1.3693851902940399E-2</c:v>
                </c:pt>
                <c:pt idx="3927">
                  <c:v>-2.4409780438421701E-2</c:v>
                </c:pt>
                <c:pt idx="3928">
                  <c:v>-5.6399831841697001E-2</c:v>
                </c:pt>
                <c:pt idx="3929">
                  <c:v>-7.4264195481063694E-2</c:v>
                </c:pt>
                <c:pt idx="3930">
                  <c:v>-7.3528630660575994E-2</c:v>
                </c:pt>
                <c:pt idx="3931">
                  <c:v>-5.4377364152638101E-2</c:v>
                </c:pt>
                <c:pt idx="3932">
                  <c:v>-2.16069494599949E-2</c:v>
                </c:pt>
                <c:pt idx="3933">
                  <c:v>1.6575059764687001E-2</c:v>
                </c:pt>
                <c:pt idx="3934">
                  <c:v>5.0605742447097299E-2</c:v>
                </c:pt>
                <c:pt idx="3935">
                  <c:v>7.1961902998397803E-2</c:v>
                </c:pt>
                <c:pt idx="3936">
                  <c:v>7.5294758524513103E-2</c:v>
                </c:pt>
                <c:pt idx="3937">
                  <c:v>5.9769574683393299E-2</c:v>
                </c:pt>
                <c:pt idx="3938">
                  <c:v>2.9274730079295101E-2</c:v>
                </c:pt>
                <c:pt idx="3939">
                  <c:v>-8.5521522804032201E-3</c:v>
                </c:pt>
                <c:pt idx="3940">
                  <c:v>-4.4237095047773602E-2</c:v>
                </c:pt>
                <c:pt idx="3941">
                  <c:v>-6.8842582933414706E-2</c:v>
                </c:pt>
                <c:pt idx="3942">
                  <c:v>-7.6206018855002694E-2</c:v>
                </c:pt>
                <c:pt idx="3943">
                  <c:v>-6.4483184606535696E-2</c:v>
                </c:pt>
                <c:pt idx="3944">
                  <c:v>-3.6610136748726298E-2</c:v>
                </c:pt>
                <c:pt idx="3945">
                  <c:v>4.3214697060167402E-4</c:v>
                </c:pt>
                <c:pt idx="3946">
                  <c:v>3.7366196800297298E-2</c:v>
                </c:pt>
                <c:pt idx="3947">
                  <c:v>6.4941650838302306E-2</c:v>
                </c:pt>
                <c:pt idx="3948">
                  <c:v>7.6252065555101001E-2</c:v>
                </c:pt>
                <c:pt idx="3949">
                  <c:v>6.8464677420152095E-2</c:v>
                </c:pt>
                <c:pt idx="3950">
                  <c:v>4.35298861013022E-2</c:v>
                </c:pt>
                <c:pt idx="3951">
                  <c:v>7.6927647685727102E-3</c:v>
                </c:pt>
                <c:pt idx="3952">
                  <c:v>-3.0071057222893799E-2</c:v>
                </c:pt>
                <c:pt idx="3953">
                  <c:v>-6.0303396385590902E-2</c:v>
                </c:pt>
                <c:pt idx="3954">
                  <c:v>-7.5432375828404799E-2</c:v>
                </c:pt>
                <c:pt idx="3955">
                  <c:v>-7.1668848796508103E-2</c:v>
                </c:pt>
                <c:pt idx="3956">
                  <c:v>-4.9955413982265898E-2</c:v>
                </c:pt>
                <c:pt idx="3957">
                  <c:v>-1.5730335835275701E-2</c:v>
                </c:pt>
                <c:pt idx="3958">
                  <c:v>2.2434502505578199E-2</c:v>
                </c:pt>
                <c:pt idx="3959">
                  <c:v>5.4980480520360503E-2</c:v>
                </c:pt>
                <c:pt idx="3960">
                  <c:v>7.3756256114679397E-2</c:v>
                </c:pt>
                <c:pt idx="3961">
                  <c:v>7.4059319814481897E-2</c:v>
                </c:pt>
                <c:pt idx="3962">
                  <c:v>5.5813767436081803E-2</c:v>
                </c:pt>
                <c:pt idx="3963">
                  <c:v>2.3589310759839201E-2</c:v>
                </c:pt>
                <c:pt idx="3964">
                  <c:v>-1.45432351336651E-2</c:v>
                </c:pt>
                <c:pt idx="3965">
                  <c:v>-4.90333375682621E-2</c:v>
                </c:pt>
                <c:pt idx="3966">
                  <c:v>-7.1242736428145104E-2</c:v>
                </c:pt>
                <c:pt idx="3967">
                  <c:v>-7.56089499917484E-2</c:v>
                </c:pt>
                <c:pt idx="3968">
                  <c:v>-6.1038432986045103E-2</c:v>
                </c:pt>
                <c:pt idx="3969">
                  <c:v>-3.1180461784038799E-2</c:v>
                </c:pt>
                <c:pt idx="3970">
                  <c:v>6.4868495013219096E-3</c:v>
                </c:pt>
                <c:pt idx="3971">
                  <c:v>4.2529489087583798E-2</c:v>
                </c:pt>
                <c:pt idx="3972">
                  <c:v>6.7920354298064298E-2</c:v>
                </c:pt>
                <c:pt idx="3973">
                  <c:v>7.6300145427306301E-2</c:v>
                </c:pt>
                <c:pt idx="3974">
                  <c:v>6.5570091802541003E-2</c:v>
                </c:pt>
                <c:pt idx="3975">
                  <c:v>3.8417601918510999E-2</c:v>
                </c:pt>
                <c:pt idx="3976">
                  <c:v>1.6431853084900301E-3</c:v>
                </c:pt>
                <c:pt idx="3977">
                  <c:v>-3.5542777255623798E-2</c:v>
                </c:pt>
                <c:pt idx="3978">
                  <c:v>-6.3826830764684303E-2</c:v>
                </c:pt>
                <c:pt idx="3979">
                  <c:v>-7.6125058555817707E-2</c:v>
                </c:pt>
                <c:pt idx="3980">
                  <c:v>-6.9357293186068106E-2</c:v>
                </c:pt>
                <c:pt idx="3981">
                  <c:v>-4.52185634764578E-2</c:v>
                </c:pt>
                <c:pt idx="3982">
                  <c:v>-9.7545640285662E-3</c:v>
                </c:pt>
                <c:pt idx="3983">
                  <c:v>2.8152526493201799E-2</c:v>
                </c:pt>
                <c:pt idx="3984">
                  <c:v>5.9008642109152298E-2</c:v>
                </c:pt>
                <c:pt idx="3985">
                  <c:v>7.5085677245826099E-2</c:v>
                </c:pt>
                <c:pt idx="3986">
                  <c:v>7.2357038718557906E-2</c:v>
                </c:pt>
                <c:pt idx="3987">
                  <c:v>5.1506130973746601E-2</c:v>
                </c:pt>
                <c:pt idx="3988">
                  <c:v>1.7755193205721099E-2</c:v>
                </c:pt>
                <c:pt idx="3989">
                  <c:v>-2.0442642845899299E-2</c:v>
                </c:pt>
                <c:pt idx="3990">
                  <c:v>-5.3520492179814999E-2</c:v>
                </c:pt>
                <c:pt idx="3991">
                  <c:v>-7.3193802230266905E-2</c:v>
                </c:pt>
                <c:pt idx="3992">
                  <c:v>-7.4535270450764204E-2</c:v>
                </c:pt>
                <c:pt idx="3993">
                  <c:v>-5.72089178036186E-2</c:v>
                </c:pt>
                <c:pt idx="3994">
                  <c:v>-2.5554236794196401E-2</c:v>
                </c:pt>
                <c:pt idx="3995">
                  <c:v>1.2500661347308499E-2</c:v>
                </c:pt>
                <c:pt idx="3996">
                  <c:v>4.7424691305906902E-2</c:v>
                </c:pt>
                <c:pt idx="3997">
                  <c:v>7.0470913125515094E-2</c:v>
                </c:pt>
                <c:pt idx="3998">
                  <c:v>7.5867257583031394E-2</c:v>
                </c:pt>
                <c:pt idx="3999">
                  <c:v>6.2262176732580297E-2</c:v>
                </c:pt>
                <c:pt idx="4000">
                  <c:v>3.3063147472951498E-2</c:v>
                </c:pt>
                <c:pt idx="4001">
                  <c:v>-4.4167521801540899E-3</c:v>
                </c:pt>
                <c:pt idx="4002">
                  <c:v>-4.0790448850198703E-2</c:v>
                </c:pt>
                <c:pt idx="4003">
                  <c:v>-6.6947924560137498E-2</c:v>
                </c:pt>
                <c:pt idx="4004">
                  <c:v>-7.63378772492177E-2</c:v>
                </c:pt>
                <c:pt idx="4005">
                  <c:v>-6.6608535015421702E-2</c:v>
                </c:pt>
                <c:pt idx="4006">
                  <c:v>-4.01966719776609E-2</c:v>
                </c:pt>
                <c:pt idx="4007">
                  <c:v>-3.71730308104572E-3</c:v>
                </c:pt>
                <c:pt idx="4008">
                  <c:v>3.3693087432691497E-2</c:v>
                </c:pt>
                <c:pt idx="4009">
                  <c:v>6.2664835182171294E-2</c:v>
                </c:pt>
                <c:pt idx="4010">
                  <c:v>7.5941786215861604E-2</c:v>
                </c:pt>
                <c:pt idx="4011">
                  <c:v>7.0198645783150104E-2</c:v>
                </c:pt>
                <c:pt idx="4012">
                  <c:v>4.6873819033265998E-2</c:v>
                </c:pt>
                <c:pt idx="4013">
                  <c:v>1.1809153522438E-2</c:v>
                </c:pt>
                <c:pt idx="4014">
                  <c:v>-2.62131877467543E-2</c:v>
                </c:pt>
                <c:pt idx="4015">
                  <c:v>-5.7670273529961201E-2</c:v>
                </c:pt>
                <c:pt idx="4016">
                  <c:v>-7.4683481547185598E-2</c:v>
                </c:pt>
                <c:pt idx="4017">
                  <c:v>-7.29917483082336E-2</c:v>
                </c:pt>
                <c:pt idx="4018">
                  <c:v>-5.3018778897551702E-2</c:v>
                </c:pt>
                <c:pt idx="4019">
                  <c:v>-1.9766927407352201E-2</c:v>
                </c:pt>
                <c:pt idx="4020">
                  <c:v>1.8435673677133699E-2</c:v>
                </c:pt>
                <c:pt idx="4021">
                  <c:v>5.20209459225651E-2</c:v>
                </c:pt>
                <c:pt idx="4022">
                  <c:v>7.25772495471705E-2</c:v>
                </c:pt>
                <c:pt idx="4023">
                  <c:v>7.4956130786118E-2</c:v>
                </c:pt>
                <c:pt idx="4024">
                  <c:v>5.8561784075605298E-2</c:v>
                </c:pt>
                <c:pt idx="4025">
                  <c:v>2.7500275252423802E-2</c:v>
                </c:pt>
                <c:pt idx="4026">
                  <c:v>-1.0448848107049401E-2</c:v>
                </c:pt>
                <c:pt idx="4027">
                  <c:v>-4.57809926381645E-2</c:v>
                </c:pt>
                <c:pt idx="4028">
                  <c:v>-6.9647003558391596E-2</c:v>
                </c:pt>
                <c:pt idx="4029">
                  <c:v>-7.6069490378776805E-2</c:v>
                </c:pt>
                <c:pt idx="4030">
                  <c:v>-6.34399014329389E-2</c:v>
                </c:pt>
                <c:pt idx="4031">
                  <c:v>-3.4921395620644897E-2</c:v>
                </c:pt>
                <c:pt idx="4032">
                  <c:v>2.3433903614502598E-3</c:v>
                </c:pt>
                <c:pt idx="4033">
                  <c:v>3.9021259690181803E-2</c:v>
                </c:pt>
                <c:pt idx="4034">
                  <c:v>6.59260124591865E-2</c:v>
                </c:pt>
                <c:pt idx="4035">
                  <c:v>7.6319186432498201E-2</c:v>
                </c:pt>
                <c:pt idx="4036">
                  <c:v>6.7597746713930401E-2</c:v>
                </c:pt>
                <c:pt idx="4037">
                  <c:v>4.1946031984882601E-2</c:v>
                </c:pt>
                <c:pt idx="4038">
                  <c:v>5.7886733309301004E-3</c:v>
                </c:pt>
                <c:pt idx="4039">
                  <c:v>-3.1818494469076197E-2</c:v>
                </c:pt>
                <c:pt idx="4040">
                  <c:v>-6.1456522941692897E-2</c:v>
                </c:pt>
                <c:pt idx="4041">
                  <c:v>-7.5702383994973005E-2</c:v>
                </c:pt>
                <c:pt idx="4042">
                  <c:v>-7.0988113353216295E-2</c:v>
                </c:pt>
                <c:pt idx="4043">
                  <c:v>-4.8494429343862701E-2</c:v>
                </c:pt>
                <c:pt idx="4044">
                  <c:v>-1.38550146677398E-2</c:v>
                </c:pt>
                <c:pt idx="4045">
                  <c:v>2.42544743821894E-2</c:v>
                </c:pt>
                <c:pt idx="4046">
                  <c:v>5.6289279859263998E-2</c:v>
                </c:pt>
                <c:pt idx="4047">
                  <c:v>7.4226086002245006E-2</c:v>
                </c:pt>
                <c:pt idx="4048">
                  <c:v>7.3572508440755899E-2</c:v>
                </c:pt>
                <c:pt idx="4049">
                  <c:v>5.4492239729572498E-2</c:v>
                </c:pt>
                <c:pt idx="4050">
                  <c:v>2.1764051532804401E-2</c:v>
                </c:pt>
                <c:pt idx="4051">
                  <c:v>-1.6415078384728301E-2</c:v>
                </c:pt>
                <c:pt idx="4052">
                  <c:v>-5.0482950089052403E-2</c:v>
                </c:pt>
                <c:pt idx="4053">
                  <c:v>-7.1907053770087395E-2</c:v>
                </c:pt>
                <c:pt idx="4054">
                  <c:v>-7.5321589755427701E-2</c:v>
                </c:pt>
                <c:pt idx="4055">
                  <c:v>-5.9871366325301302E-2</c:v>
                </c:pt>
                <c:pt idx="4056">
                  <c:v>-2.94259877840112E-2</c:v>
                </c:pt>
                <c:pt idx="4057">
                  <c:v>8.3893119433599301E-3</c:v>
                </c:pt>
                <c:pt idx="4058">
                  <c:v>4.4103456451003602E-2</c:v>
                </c:pt>
                <c:pt idx="4059">
                  <c:v>6.8771616692512805E-2</c:v>
                </c:pt>
                <c:pt idx="4060">
                  <c:v>7.6215498905245302E-2</c:v>
                </c:pt>
                <c:pt idx="4061">
                  <c:v>6.4570736610529603E-2</c:v>
                </c:pt>
                <c:pt idx="4062">
                  <c:v>3.6753832763938003E-2</c:v>
                </c:pt>
                <c:pt idx="4063">
                  <c:v>-2.6829650260726799E-4</c:v>
                </c:pt>
                <c:pt idx="4064">
                  <c:v>-3.7223229245683803E-2</c:v>
                </c:pt>
                <c:pt idx="4065">
                  <c:v>-6.4855373308029193E-2</c:v>
                </c:pt>
                <c:pt idx="4066">
                  <c:v>-7.6244086791851906E-2</c:v>
                </c:pt>
                <c:pt idx="4067">
                  <c:v>-6.8536995754679503E-2</c:v>
                </c:pt>
                <c:pt idx="4068">
                  <c:v>-4.3664388958093298E-2</c:v>
                </c:pt>
                <c:pt idx="4069">
                  <c:v>-7.85576507274908E-3</c:v>
                </c:pt>
                <c:pt idx="4070">
                  <c:v>2.9920383908693698E-2</c:v>
                </c:pt>
                <c:pt idx="4071">
                  <c:v>6.0202787127617702E-2</c:v>
                </c:pt>
                <c:pt idx="4072">
                  <c:v>7.5407028839452606E-2</c:v>
                </c:pt>
                <c:pt idx="4073">
                  <c:v>7.1725112387201195E-2</c:v>
                </c:pt>
                <c:pt idx="4074">
                  <c:v>5.0079196587281202E-2</c:v>
                </c:pt>
                <c:pt idx="4075">
                  <c:v>1.58906353332956E-2</c:v>
                </c:pt>
                <c:pt idx="4076">
                  <c:v>-2.2277834118258701E-2</c:v>
                </c:pt>
                <c:pt idx="4077">
                  <c:v>-5.48666818132457E-2</c:v>
                </c:pt>
                <c:pt idx="4078">
                  <c:v>-7.3713828679922003E-2</c:v>
                </c:pt>
                <c:pt idx="4079">
                  <c:v>-7.4098889866317699E-2</c:v>
                </c:pt>
                <c:pt idx="4080">
                  <c:v>-5.5925424409553802E-2</c:v>
                </c:pt>
                <c:pt idx="4081">
                  <c:v>-2.3745089473271599E-2</c:v>
                </c:pt>
                <c:pt idx="4082">
                  <c:v>1.43823504254322E-2</c:v>
                </c:pt>
                <c:pt idx="4083">
                  <c:v>4.8907641438461998E-2</c:v>
                </c:pt>
                <c:pt idx="4084">
                  <c:v>7.11837102522484E-2</c:v>
                </c:pt>
                <c:pt idx="4085">
                  <c:v>7.56313772416803E-2</c:v>
                </c:pt>
                <c:pt idx="4086">
                  <c:v>6.1136696617931502E-2</c:v>
                </c:pt>
                <c:pt idx="4087">
                  <c:v>3.1329951061690502E-2</c:v>
                </c:pt>
                <c:pt idx="4088">
                  <c:v>-6.3235750948569596E-3</c:v>
                </c:pt>
                <c:pt idx="4089">
                  <c:v>-4.2393322640285599E-2</c:v>
                </c:pt>
                <c:pt idx="4090">
                  <c:v>-6.7845399541374099E-2</c:v>
                </c:pt>
                <c:pt idx="4091">
                  <c:v>-7.6305175245022602E-2</c:v>
                </c:pt>
                <c:pt idx="4092">
                  <c:v>-6.5653846445614103E-2</c:v>
                </c:pt>
                <c:pt idx="4093">
                  <c:v>-3.8559104517007101E-2</c:v>
                </c:pt>
                <c:pt idx="4094">
                  <c:v>-1.8069956587974099E-3</c:v>
                </c:pt>
                <c:pt idx="4095">
                  <c:v>3.53976864719453E-2</c:v>
                </c:pt>
                <c:pt idx="4096">
                  <c:v>6.3736798434484807E-2</c:v>
                </c:pt>
                <c:pt idx="4097">
                  <c:v>7.6112633834715601E-2</c:v>
                </c:pt>
                <c:pt idx="4098">
                  <c:v>6.9425587922540999E-2</c:v>
                </c:pt>
                <c:pt idx="4099">
                  <c:v>4.53504728300861E-2</c:v>
                </c:pt>
                <c:pt idx="4100">
                  <c:v>9.9170504834275794E-3</c:v>
                </c:pt>
                <c:pt idx="4101">
                  <c:v>-2.80001586777202E-2</c:v>
                </c:pt>
                <c:pt idx="4102">
                  <c:v>-5.8904554397659202E-2</c:v>
                </c:pt>
                <c:pt idx="4103">
                  <c:v>-7.5055939051378098E-2</c:v>
                </c:pt>
                <c:pt idx="4104">
                  <c:v>-7.2409098156436993E-2</c:v>
                </c:pt>
                <c:pt idx="4105">
                  <c:v>-5.1626949434782701E-2</c:v>
                </c:pt>
                <c:pt idx="4106">
                  <c:v>-1.7914510956844199E-2</c:v>
                </c:pt>
                <c:pt idx="4107">
                  <c:v>2.0284727923793398E-2</c:v>
                </c:pt>
                <c:pt idx="4108">
                  <c:v>5.3403530858600799E-2</c:v>
                </c:pt>
                <c:pt idx="4109">
                  <c:v>7.3147088198417906E-2</c:v>
                </c:pt>
                <c:pt idx="4110">
                  <c:v>7.4570503527349702E-2</c:v>
                </c:pt>
                <c:pt idx="4111">
                  <c:v>5.7317273646037802E-2</c:v>
                </c:pt>
                <c:pt idx="4112">
                  <c:v>2.5708577009524398E-2</c:v>
                </c:pt>
                <c:pt idx="4113">
                  <c:v>-1.23389922234577E-2</c:v>
                </c:pt>
                <c:pt idx="4114">
                  <c:v>-4.7296184308524197E-2</c:v>
                </c:pt>
                <c:pt idx="4115">
                  <c:v>-7.0407753629294495E-2</c:v>
                </c:pt>
                <c:pt idx="4116">
                  <c:v>-7.5885264275614497E-2</c:v>
                </c:pt>
                <c:pt idx="4117">
                  <c:v>-6.2356839726104202E-2</c:v>
                </c:pt>
                <c:pt idx="4118">
                  <c:v>-3.3210757833441497E-2</c:v>
                </c:pt>
                <c:pt idx="4119">
                  <c:v>4.2531643831907997E-3</c:v>
                </c:pt>
                <c:pt idx="4120">
                  <c:v>4.0651855195336699E-2</c:v>
                </c:pt>
                <c:pt idx="4121">
                  <c:v>6.68690366880096E-2</c:v>
                </c:pt>
                <c:pt idx="4122">
                  <c:v>7.6338453116783098E-2</c:v>
                </c:pt>
                <c:pt idx="4123">
                  <c:v>6.6688430393076106E-2</c:v>
                </c:pt>
                <c:pt idx="4124">
                  <c:v>4.0335876572436098E-2</c:v>
                </c:pt>
                <c:pt idx="4125">
                  <c:v>3.88095223861748E-3</c:v>
                </c:pt>
                <c:pt idx="4126">
                  <c:v>-3.3545980659042601E-2</c:v>
                </c:pt>
                <c:pt idx="4127">
                  <c:v>-6.2571114596489896E-2</c:v>
                </c:pt>
                <c:pt idx="4128">
                  <c:v>-7.5924924720231796E-2</c:v>
                </c:pt>
                <c:pt idx="4129">
                  <c:v>-7.0262866443753499E-2</c:v>
                </c:pt>
                <c:pt idx="4130">
                  <c:v>-4.7003037387258501E-2</c:v>
                </c:pt>
                <c:pt idx="4131">
                  <c:v>-1.19710060314497E-2</c:v>
                </c:pt>
                <c:pt idx="4132">
                  <c:v>2.6059238047665498E-2</c:v>
                </c:pt>
                <c:pt idx="4133">
                  <c:v>5.7562784297966602E-2</c:v>
                </c:pt>
                <c:pt idx="4134">
                  <c:v>7.4649374127253199E-2</c:v>
                </c:pt>
                <c:pt idx="4135">
                  <c:v>7.3039565115272501E-2</c:v>
                </c:pt>
                <c:pt idx="4136">
                  <c:v>5.3136543915605003E-2</c:v>
                </c:pt>
                <c:pt idx="4137">
                  <c:v>1.99251456570873E-2</c:v>
                </c:pt>
                <c:pt idx="4138">
                  <c:v>-1.8276628937877699E-2</c:v>
                </c:pt>
                <c:pt idx="4139">
                  <c:v>-5.1900908435376703E-2</c:v>
                </c:pt>
                <c:pt idx="4140">
                  <c:v>-7.2526283445374595E-2</c:v>
                </c:pt>
                <c:pt idx="4141">
                  <c:v>-7.4987000846080107E-2</c:v>
                </c:pt>
                <c:pt idx="4142">
                  <c:v>-5.8666758699304003E-2</c:v>
                </c:pt>
                <c:pt idx="4143">
                  <c:v>-2.7653062894138401E-2</c:v>
                </c:pt>
                <c:pt idx="4144">
                  <c:v>1.0286514060012001E-2</c:v>
                </c:pt>
                <c:pt idx="4145">
                  <c:v>4.5649769754932103E-2</c:v>
                </c:pt>
                <c:pt idx="4146">
                  <c:v>6.9579757424117497E-2</c:v>
                </c:pt>
                <c:pt idx="4147">
                  <c:v>7.6083063204954601E-2</c:v>
                </c:pt>
                <c:pt idx="4148">
                  <c:v>6.35308938210528E-2</c:v>
                </c:pt>
                <c:pt idx="4149">
                  <c:v>3.5067017962615903E-2</c:v>
                </c:pt>
                <c:pt idx="4150">
                  <c:v>-2.1796100845442598E-3</c:v>
                </c:pt>
                <c:pt idx="4151">
                  <c:v>-3.8880341264710898E-2</c:v>
                </c:pt>
                <c:pt idx="4152">
                  <c:v>-6.5843249779004395E-2</c:v>
                </c:pt>
                <c:pt idx="4153">
                  <c:v>-7.6315307924278902E-2</c:v>
                </c:pt>
                <c:pt idx="4154">
                  <c:v>-6.76737237741179E-2</c:v>
                </c:pt>
                <c:pt idx="4155">
                  <c:v>-4.2082835687425497E-2</c:v>
                </c:pt>
                <c:pt idx="4156">
                  <c:v>-5.95204033985792E-3</c:v>
                </c:pt>
                <c:pt idx="4157">
                  <c:v>3.1669480434604699E-2</c:v>
                </c:pt>
                <c:pt idx="4158">
                  <c:v>6.1359183371027103E-2</c:v>
                </c:pt>
                <c:pt idx="4159">
                  <c:v>7.5681098187436999E-2</c:v>
                </c:pt>
                <c:pt idx="4160">
                  <c:v>7.1048212471354996E-2</c:v>
                </c:pt>
                <c:pt idx="4161">
                  <c:v>4.8620861190710497E-2</c:v>
                </c:pt>
                <c:pt idx="4162">
                  <c:v>1.4016113602927399E-2</c:v>
                </c:pt>
                <c:pt idx="4163">
                  <c:v>-2.4099056586364999E-2</c:v>
                </c:pt>
                <c:pt idx="4164">
                  <c:v>-5.6178468553908997E-2</c:v>
                </c:pt>
                <c:pt idx="4165">
                  <c:v>-7.4187634566209096E-2</c:v>
                </c:pt>
                <c:pt idx="4166">
                  <c:v>-7.3616047274729604E-2</c:v>
                </c:pt>
                <c:pt idx="4167">
                  <c:v>-5.46068642624917E-2</c:v>
                </c:pt>
                <c:pt idx="4168">
                  <c:v>-2.1921053339320599E-2</c:v>
                </c:pt>
                <c:pt idx="4169">
                  <c:v>1.6255021381025501E-2</c:v>
                </c:pt>
                <c:pt idx="4170">
                  <c:v>5.0359925157662098E-2</c:v>
                </c:pt>
                <c:pt idx="4171">
                  <c:v>7.1851873268267405E-2</c:v>
                </c:pt>
                <c:pt idx="4172">
                  <c:v>7.5348073982173802E-2</c:v>
                </c:pt>
                <c:pt idx="4173">
                  <c:v>5.99728821417288E-2</c:v>
                </c:pt>
                <c:pt idx="4174">
                  <c:v>2.9577109924137399E-2</c:v>
                </c:pt>
                <c:pt idx="4175">
                  <c:v>-8.2264329570233101E-3</c:v>
                </c:pt>
                <c:pt idx="4176">
                  <c:v>-4.39696146710125E-2</c:v>
                </c:pt>
                <c:pt idx="4177">
                  <c:v>-6.8700333622960102E-2</c:v>
                </c:pt>
                <c:pt idx="4178">
                  <c:v>-7.6224627833108599E-2</c:v>
                </c:pt>
                <c:pt idx="4179">
                  <c:v>-6.4657991139193696E-2</c:v>
                </c:pt>
                <c:pt idx="4180">
                  <c:v>-3.6897359455411199E-2</c:v>
                </c:pt>
                <c:pt idx="4181">
                  <c:v>1.0444479857938E-4</c:v>
                </c:pt>
                <c:pt idx="4182">
                  <c:v>3.7080090204837199E-2</c:v>
                </c:pt>
                <c:pt idx="4183">
                  <c:v>6.4768796991114E-2</c:v>
                </c:pt>
                <c:pt idx="4184">
                  <c:v>7.6235756774520103E-2</c:v>
                </c:pt>
                <c:pt idx="4185">
                  <c:v>6.8608998341447403E-2</c:v>
                </c:pt>
                <c:pt idx="4186">
                  <c:v>4.3798690654433398E-2</c:v>
                </c:pt>
                <c:pt idx="4187">
                  <c:v>8.0187291856656205E-3</c:v>
                </c:pt>
                <c:pt idx="4188">
                  <c:v>-2.97695727522365E-2</c:v>
                </c:pt>
                <c:pt idx="4189">
                  <c:v>-6.0101900517319201E-2</c:v>
                </c:pt>
                <c:pt idx="4190">
                  <c:v>-7.5381334452716997E-2</c:v>
                </c:pt>
                <c:pt idx="4191">
                  <c:v>-7.17810455425828E-2</c:v>
                </c:pt>
                <c:pt idx="4192">
                  <c:v>-5.0202748479030702E-2</c:v>
                </c:pt>
                <c:pt idx="4193">
                  <c:v>-1.6050861623663999E-2</c:v>
                </c:pt>
                <c:pt idx="4194">
                  <c:v>2.21210630976659E-2</c:v>
                </c:pt>
                <c:pt idx="4195">
                  <c:v>5.4752630337072797E-2</c:v>
                </c:pt>
                <c:pt idx="4196">
                  <c:v>7.3671061647900493E-2</c:v>
                </c:pt>
                <c:pt idx="4197">
                  <c:v>7.41381185469248E-2</c:v>
                </c:pt>
                <c:pt idx="4198">
                  <c:v>5.6036823736374398E-2</c:v>
                </c:pt>
                <c:pt idx="4199">
                  <c:v>2.3900758793832199E-2</c:v>
                </c:pt>
                <c:pt idx="4200">
                  <c:v>-1.4221399458168299E-2</c:v>
                </c:pt>
                <c:pt idx="4201">
                  <c:v>-4.8781719992713503E-2</c:v>
                </c:pt>
                <c:pt idx="4202">
                  <c:v>-7.1124356135262898E-2</c:v>
                </c:pt>
                <c:pt idx="4203">
                  <c:v>-7.56534560602629E-2</c:v>
                </c:pt>
                <c:pt idx="4204">
                  <c:v>-6.1234678595001202E-2</c:v>
                </c:pt>
                <c:pt idx="4205">
                  <c:v>-3.1479296003254199E-2</c:v>
                </c:pt>
                <c:pt idx="4206">
                  <c:v>6.1602715558826899E-3</c:v>
                </c:pt>
                <c:pt idx="4207">
                  <c:v>4.22569608882985E-2</c:v>
                </c:pt>
                <c:pt idx="4208">
                  <c:v>6.7770132223086102E-2</c:v>
                </c:pt>
                <c:pt idx="4209">
                  <c:v>7.6309853527223706E-2</c:v>
                </c:pt>
                <c:pt idx="4210">
                  <c:v>6.57372986235049E-2</c:v>
                </c:pt>
                <c:pt idx="4211">
                  <c:v>3.8700429474935197E-2</c:v>
                </c:pt>
                <c:pt idx="4212">
                  <c:v>1.9707976843333099E-3</c:v>
                </c:pt>
                <c:pt idx="4213">
                  <c:v>-3.5252432612251E-2</c:v>
                </c:pt>
                <c:pt idx="4214">
                  <c:v>-6.3646472470882107E-2</c:v>
                </c:pt>
                <c:pt idx="4215">
                  <c:v>-7.6099858465130496E-2</c:v>
                </c:pt>
                <c:pt idx="4216">
                  <c:v>-6.9493562817538601E-2</c:v>
                </c:pt>
                <c:pt idx="4217">
                  <c:v>-4.5482173255528599E-2</c:v>
                </c:pt>
                <c:pt idx="4218">
                  <c:v>-1.00794912507528E-2</c:v>
                </c:pt>
                <c:pt idx="4219">
                  <c:v>2.7847661866398098E-2</c:v>
                </c:pt>
                <c:pt idx="4220">
                  <c:v>5.8800195314757497E-2</c:v>
                </c:pt>
                <c:pt idx="4221">
                  <c:v>7.5025855076606293E-2</c:v>
                </c:pt>
                <c:pt idx="4222">
                  <c:v>7.2460824007904004E-2</c:v>
                </c:pt>
                <c:pt idx="4223">
                  <c:v>5.1747530052104702E-2</c:v>
                </c:pt>
                <c:pt idx="4224">
                  <c:v>1.80737461763852E-2</c:v>
                </c:pt>
                <c:pt idx="4225">
                  <c:v>-2.0126719550591098E-2</c:v>
                </c:pt>
                <c:pt idx="4226">
                  <c:v>-5.3286323509018498E-2</c:v>
                </c:pt>
                <c:pt idx="4227">
                  <c:v>-7.3100037180260202E-2</c:v>
                </c:pt>
                <c:pt idx="4228">
                  <c:v>-7.4605393059997499E-2</c:v>
                </c:pt>
                <c:pt idx="4229">
                  <c:v>-5.7425365429600403E-2</c:v>
                </c:pt>
                <c:pt idx="4230">
                  <c:v>-2.5862798786255799E-2</c:v>
                </c:pt>
                <c:pt idx="4231">
                  <c:v>1.21772662542621E-2</c:v>
                </c:pt>
                <c:pt idx="4232">
                  <c:v>4.7167459419124702E-2</c:v>
                </c:pt>
                <c:pt idx="4233">
                  <c:v>7.0344269766792394E-2</c:v>
                </c:pt>
                <c:pt idx="4234">
                  <c:v>7.59029213671987E-2</c:v>
                </c:pt>
                <c:pt idx="4235">
                  <c:v>6.2451215443650801E-2</c:v>
                </c:pt>
                <c:pt idx="4236">
                  <c:v>3.3358215193026501E-2</c:v>
                </c:pt>
                <c:pt idx="4237">
                  <c:v>-4.0895569920344904E-3</c:v>
                </c:pt>
                <c:pt idx="4238">
                  <c:v>-4.0513074258670699E-2</c:v>
                </c:pt>
                <c:pt idx="4239">
                  <c:v>-6.6789840752356402E-2</c:v>
                </c:pt>
                <c:pt idx="4240">
                  <c:v>-7.6338677295522905E-2</c:v>
                </c:pt>
                <c:pt idx="4241">
                  <c:v>-6.6768018539253002E-2</c:v>
                </c:pt>
                <c:pt idx="4242">
                  <c:v>-4.0474895341110803E-2</c:v>
                </c:pt>
                <c:pt idx="4243">
                  <c:v>-4.0445835167657301E-3</c:v>
                </c:pt>
                <c:pt idx="4244">
                  <c:v>3.3398719340127898E-2</c:v>
                </c:pt>
                <c:pt idx="4245">
                  <c:v>6.2477105747673699E-2</c:v>
                </c:pt>
                <c:pt idx="4246">
                  <c:v>7.5907713440888799E-2</c:v>
                </c:pt>
                <c:pt idx="4247">
                  <c:v>7.0326763405566206E-2</c:v>
                </c:pt>
                <c:pt idx="4248">
                  <c:v>4.7132039199752902E-2</c:v>
                </c:pt>
                <c:pt idx="4249">
                  <c:v>1.21328033904175E-2</c:v>
                </c:pt>
                <c:pt idx="4250">
                  <c:v>-2.5905168294495899E-2</c:v>
                </c:pt>
                <c:pt idx="4251">
                  <c:v>-5.7455029876055698E-2</c:v>
                </c:pt>
                <c:pt idx="4252">
                  <c:v>-7.4614922800028502E-2</c:v>
                </c:pt>
                <c:pt idx="4253">
                  <c:v>-7.3087045431357897E-2</c:v>
                </c:pt>
                <c:pt idx="4254">
                  <c:v>-5.3254064135290498E-2</c:v>
                </c:pt>
                <c:pt idx="4255">
                  <c:v>-2.0083272112310101E-2</c:v>
                </c:pt>
                <c:pt idx="4256">
                  <c:v>1.81174999987734E-2</c:v>
                </c:pt>
                <c:pt idx="4257">
                  <c:v>5.1780631842353902E-2</c:v>
                </c:pt>
                <c:pt idx="4258">
                  <c:v>7.24749832172977E-2</c:v>
                </c:pt>
                <c:pt idx="4259">
                  <c:v>7.5017525443314498E-2</c:v>
                </c:pt>
                <c:pt idx="4260">
                  <c:v>5.8771463047111401E-2</c:v>
                </c:pt>
                <c:pt idx="4261">
                  <c:v>2.78057231390718E-2</c:v>
                </c:pt>
                <c:pt idx="4262">
                  <c:v>-1.01241326233315E-2</c:v>
                </c:pt>
                <c:pt idx="4263">
                  <c:v>-4.5518336564662497E-2</c:v>
                </c:pt>
                <c:pt idx="4264">
                  <c:v>-6.9512190738114002E-2</c:v>
                </c:pt>
                <c:pt idx="4265">
                  <c:v>-7.6096285518880299E-2</c:v>
                </c:pt>
                <c:pt idx="4266">
                  <c:v>-6.3621593524359504E-2</c:v>
                </c:pt>
                <c:pt idx="4267">
                  <c:v>-3.5212478751950403E-2</c:v>
                </c:pt>
                <c:pt idx="4268">
                  <c:v>2.0158197662439601E-3</c:v>
                </c:pt>
                <c:pt idx="4269">
                  <c:v>3.8739243718744598E-2</c:v>
                </c:pt>
                <c:pt idx="4270">
                  <c:v>6.5760183761064794E-2</c:v>
                </c:pt>
                <c:pt idx="4271">
                  <c:v>7.6311077833863206E-2</c:v>
                </c:pt>
                <c:pt idx="4272">
                  <c:v>6.77493890636124E-2</c:v>
                </c:pt>
                <c:pt idx="4273">
                  <c:v>4.22194455156829E-2</c:v>
                </c:pt>
                <c:pt idx="4274">
                  <c:v>6.1153799279252199E-3</c:v>
                </c:pt>
                <c:pt idx="4275">
                  <c:v>-3.1520320499844101E-2</c:v>
                </c:pt>
                <c:pt idx="4276">
                  <c:v>-6.1261561120555197E-2</c:v>
                </c:pt>
                <c:pt idx="4277">
                  <c:v>-7.5659463719488798E-2</c:v>
                </c:pt>
                <c:pt idx="4278">
                  <c:v>-7.1107984272638702E-2</c:v>
                </c:pt>
                <c:pt idx="4279">
                  <c:v>-4.8747069042797297E-2</c:v>
                </c:pt>
                <c:pt idx="4280">
                  <c:v>-1.4177147966325399E-2</c:v>
                </c:pt>
                <c:pt idx="4281">
                  <c:v>2.39435277669535E-2</c:v>
                </c:pt>
                <c:pt idx="4282">
                  <c:v>5.6067398436136298E-2</c:v>
                </c:pt>
                <c:pt idx="4283">
                  <c:v>7.4148841350100303E-2</c:v>
                </c:pt>
                <c:pt idx="4284">
                  <c:v>7.3659246961914907E-2</c:v>
                </c:pt>
                <c:pt idx="4285">
                  <c:v>5.4721237223324101E-2</c:v>
                </c:pt>
                <c:pt idx="4286">
                  <c:v>2.2077954156241201E-2</c:v>
                </c:pt>
                <c:pt idx="4287">
                  <c:v>-1.6094889490956301E-2</c:v>
                </c:pt>
                <c:pt idx="4288">
                  <c:v>-5.0236668219698397E-2</c:v>
                </c:pt>
                <c:pt idx="4289">
                  <c:v>-7.1796361747152704E-2</c:v>
                </c:pt>
                <c:pt idx="4290">
                  <c:v>-7.5374211082739798E-2</c:v>
                </c:pt>
                <c:pt idx="4291">
                  <c:v>-6.00741216649959E-2</c:v>
                </c:pt>
                <c:pt idx="4292">
                  <c:v>-2.9728095803459E-2</c:v>
                </c:pt>
                <c:pt idx="4293">
                  <c:v>8.0635160717717393E-3</c:v>
                </c:pt>
                <c:pt idx="4294">
                  <c:v>4.3835570324405201E-2</c:v>
                </c:pt>
                <c:pt idx="4295">
                  <c:v>6.8628734053155505E-2</c:v>
                </c:pt>
                <c:pt idx="4296">
                  <c:v>7.6233405596535894E-2</c:v>
                </c:pt>
                <c:pt idx="4297">
                  <c:v>6.4744947790549207E-2</c:v>
                </c:pt>
                <c:pt idx="4298">
                  <c:v>3.70407161619229E-2</c:v>
                </c:pt>
                <c:pt idx="4299">
                  <c:v>5.94073866223606E-5</c:v>
                </c:pt>
                <c:pt idx="4300">
                  <c:v>-3.69367803371944E-2</c:v>
                </c:pt>
                <c:pt idx="4301">
                  <c:v>-6.46819222864113E-2</c:v>
                </c:pt>
                <c:pt idx="4302">
                  <c:v>-7.6227075541481601E-2</c:v>
                </c:pt>
                <c:pt idx="4303">
                  <c:v>-6.8680684848742193E-2</c:v>
                </c:pt>
                <c:pt idx="4304">
                  <c:v>-4.3932790571598698E-2</c:v>
                </c:pt>
                <c:pt idx="4305">
                  <c:v>-8.1816563565518495E-3</c:v>
                </c:pt>
                <c:pt idx="4306">
                  <c:v>2.9618624448304601E-2</c:v>
                </c:pt>
                <c:pt idx="4307">
                  <c:v>6.0000737019476599E-2</c:v>
                </c:pt>
                <c:pt idx="4308">
                  <c:v>7.5355292786571201E-2</c:v>
                </c:pt>
                <c:pt idx="4309">
                  <c:v>7.1836648004970804E-2</c:v>
                </c:pt>
                <c:pt idx="4310">
                  <c:v>5.0326069088314801E-2</c:v>
                </c:pt>
                <c:pt idx="4311">
                  <c:v>1.6211013968223501E-2</c:v>
                </c:pt>
                <c:pt idx="4312">
                  <c:v>-2.1964190166039E-2</c:v>
                </c:pt>
                <c:pt idx="4313">
                  <c:v>-5.46383266172734E-2</c:v>
                </c:pt>
                <c:pt idx="4314">
                  <c:v>-7.3627955215641194E-2</c:v>
                </c:pt>
                <c:pt idx="4315">
                  <c:v>-7.4177005675577806E-2</c:v>
                </c:pt>
                <c:pt idx="4316">
                  <c:v>-5.6147964903330301E-2</c:v>
                </c:pt>
                <c:pt idx="4317">
                  <c:v>-2.4056318004357199E-2</c:v>
                </c:pt>
                <c:pt idx="4318">
                  <c:v>1.40603829733696E-2</c:v>
                </c:pt>
                <c:pt idx="4319">
                  <c:v>4.8655573811132502E-2</c:v>
                </c:pt>
                <c:pt idx="4320">
                  <c:v>7.1064674350630699E-2</c:v>
                </c:pt>
                <c:pt idx="4321">
                  <c:v>7.5675186345779702E-2</c:v>
                </c:pt>
                <c:pt idx="4322">
                  <c:v>6.1332378465854299E-2</c:v>
                </c:pt>
                <c:pt idx="4323">
                  <c:v>3.1628495920702403E-2</c:v>
                </c:pt>
                <c:pt idx="4324">
                  <c:v>-5.99693963673329E-3</c:v>
                </c:pt>
                <c:pt idx="4325">
                  <c:v>-4.21204044598366E-2</c:v>
                </c:pt>
                <c:pt idx="4326">
                  <c:v>-6.7694552689954599E-2</c:v>
                </c:pt>
                <c:pt idx="4327">
                  <c:v>-7.6314180252356603E-2</c:v>
                </c:pt>
                <c:pt idx="4328">
                  <c:v>-6.5820447951751807E-2</c:v>
                </c:pt>
                <c:pt idx="4329">
                  <c:v>-3.8841576141215597E-2</c:v>
                </c:pt>
                <c:pt idx="4330">
                  <c:v>-2.1345906304668801E-3</c:v>
                </c:pt>
                <c:pt idx="4331">
                  <c:v>3.5107016345721102E-2</c:v>
                </c:pt>
                <c:pt idx="4332">
                  <c:v>6.3555853290005196E-2</c:v>
                </c:pt>
                <c:pt idx="4333">
                  <c:v>7.6086732505917895E-2</c:v>
                </c:pt>
                <c:pt idx="4334">
                  <c:v>6.9561217557902497E-2</c:v>
                </c:pt>
                <c:pt idx="4335">
                  <c:v>4.5613664146045597E-2</c:v>
                </c:pt>
                <c:pt idx="4336">
                  <c:v>1.02418855821824E-2</c:v>
                </c:pt>
                <c:pt idx="4337">
                  <c:v>-2.7695036761783601E-2</c:v>
                </c:pt>
                <c:pt idx="4338">
                  <c:v>-5.8695565341226198E-2</c:v>
                </c:pt>
                <c:pt idx="4339">
                  <c:v>-7.4995425460106402E-2</c:v>
                </c:pt>
                <c:pt idx="4340">
                  <c:v>-7.2512216034659502E-2</c:v>
                </c:pt>
                <c:pt idx="4341">
                  <c:v>-5.1867872270201801E-2</c:v>
                </c:pt>
                <c:pt idx="4342">
                  <c:v>-1.82328981307525E-2</c:v>
                </c:pt>
                <c:pt idx="4343">
                  <c:v>1.99686184542321E-2</c:v>
                </c:pt>
                <c:pt idx="4344">
                  <c:v>5.3168870671038801E-2</c:v>
                </c:pt>
                <c:pt idx="4345">
                  <c:v>7.3052649392556193E-2</c:v>
                </c:pt>
                <c:pt idx="4346">
                  <c:v>7.4639938887972199E-2</c:v>
                </c:pt>
                <c:pt idx="4347">
                  <c:v>5.7533192656330903E-2</c:v>
                </c:pt>
                <c:pt idx="4348">
                  <c:v>2.6016901413895802E-2</c:v>
                </c:pt>
                <c:pt idx="4349">
                  <c:v>-1.2015484184788299E-2</c:v>
                </c:pt>
                <c:pt idx="4350">
                  <c:v>-4.7038517230739998E-2</c:v>
                </c:pt>
                <c:pt idx="4351">
                  <c:v>-7.0280461830476898E-2</c:v>
                </c:pt>
                <c:pt idx="4352">
                  <c:v>-7.5920228776438406E-2</c:v>
                </c:pt>
                <c:pt idx="4353">
                  <c:v>-6.25453034504342E-2</c:v>
                </c:pt>
                <c:pt idx="4354">
                  <c:v>-3.3505518872375101E-2</c:v>
                </c:pt>
                <c:pt idx="4355">
                  <c:v>3.92593076041922E-3</c:v>
                </c:pt>
                <c:pt idx="4356">
                  <c:v>4.0374106679560297E-2</c:v>
                </c:pt>
                <c:pt idx="4357">
                  <c:v>6.6710337118031302E-2</c:v>
                </c:pt>
                <c:pt idx="4358">
                  <c:v>7.6338549784404602E-2</c:v>
                </c:pt>
                <c:pt idx="4359">
                  <c:v>6.6847299087292006E-2</c:v>
                </c:pt>
                <c:pt idx="4360">
                  <c:v>4.0613727643230103E-2</c:v>
                </c:pt>
                <c:pt idx="4361">
                  <c:v>4.2081961616464098E-3</c:v>
                </c:pt>
                <c:pt idx="4362">
                  <c:v>-3.3251304154375397E-2</c:v>
                </c:pt>
                <c:pt idx="4363">
                  <c:v>-6.2382809068818497E-2</c:v>
                </c:pt>
                <c:pt idx="4364">
                  <c:v>-7.5890152457124299E-2</c:v>
                </c:pt>
                <c:pt idx="4365">
                  <c:v>-7.03903363742166E-2</c:v>
                </c:pt>
                <c:pt idx="4366">
                  <c:v>-4.7260823876441697E-2</c:v>
                </c:pt>
                <c:pt idx="4367">
                  <c:v>-1.22945448539458E-2</c:v>
                </c:pt>
                <c:pt idx="4368">
                  <c:v>2.5750979197039899E-2</c:v>
                </c:pt>
                <c:pt idx="4369">
                  <c:v>5.73470107606497E-2</c:v>
                </c:pt>
                <c:pt idx="4370">
                  <c:v>7.4580127724227702E-2</c:v>
                </c:pt>
                <c:pt idx="4371">
                  <c:v>7.3134189037749694E-2</c:v>
                </c:pt>
                <c:pt idx="4372">
                  <c:v>5.3371339015196403E-2</c:v>
                </c:pt>
                <c:pt idx="4373">
                  <c:v>2.02413060445371E-2</c:v>
                </c:pt>
                <c:pt idx="4374">
                  <c:v>-1.7958287592922902E-2</c:v>
                </c:pt>
                <c:pt idx="4375">
                  <c:v>-5.1660116697607297E-2</c:v>
                </c:pt>
                <c:pt idx="4376">
                  <c:v>-7.2423349099278403E-2</c:v>
                </c:pt>
                <c:pt idx="4377">
                  <c:v>-7.5047704437195203E-2</c:v>
                </c:pt>
                <c:pt idx="4378">
                  <c:v>-5.8875896636657897E-2</c:v>
                </c:pt>
                <c:pt idx="4379">
                  <c:v>-2.7958255283923199E-2</c:v>
                </c:pt>
                <c:pt idx="4380">
                  <c:v>9.9617045450940897E-3</c:v>
                </c:pt>
                <c:pt idx="4381">
                  <c:v>4.5386693672863999E-2</c:v>
                </c:pt>
                <c:pt idx="4382">
                  <c:v>6.9444303811658795E-2</c:v>
                </c:pt>
                <c:pt idx="4383">
                  <c:v>7.6109157259638793E-2</c:v>
                </c:pt>
                <c:pt idx="4384">
                  <c:v>6.3712000125008494E-2</c:v>
                </c:pt>
                <c:pt idx="4385">
                  <c:v>3.5357777318515402E-2</c:v>
                </c:pt>
                <c:pt idx="4386">
                  <c:v>-1.85202016112604E-3</c:v>
                </c:pt>
                <c:pt idx="4387">
                  <c:v>-3.8597967702314502E-2</c:v>
                </c:pt>
                <c:pt idx="4388">
                  <c:v>-6.5676814788050306E-2</c:v>
                </c:pt>
                <c:pt idx="4389">
                  <c:v>-7.63064961807393E-2</c:v>
                </c:pt>
                <c:pt idx="4390">
                  <c:v>-6.7824742233826396E-2</c:v>
                </c:pt>
                <c:pt idx="4391">
                  <c:v>-4.2355860840297598E-2</c:v>
                </c:pt>
                <c:pt idx="4392">
                  <c:v>-6.2786913426317297E-3</c:v>
                </c:pt>
                <c:pt idx="4393">
                  <c:v>3.1371015351969601E-2</c:v>
                </c:pt>
                <c:pt idx="4394">
                  <c:v>6.1163656640019701E-2</c:v>
                </c:pt>
                <c:pt idx="4395">
                  <c:v>7.5637480690797704E-2</c:v>
                </c:pt>
                <c:pt idx="4396">
                  <c:v>7.1167428481700601E-2</c:v>
                </c:pt>
                <c:pt idx="4397">
                  <c:v>4.8873052318687403E-2</c:v>
                </c:pt>
                <c:pt idx="4398">
                  <c:v>1.4338117016053699E-2</c:v>
                </c:pt>
                <c:pt idx="4399">
                  <c:v>-2.3787888640470999E-2</c:v>
                </c:pt>
                <c:pt idx="4400">
                  <c:v>-5.5956070017642301E-2</c:v>
                </c:pt>
                <c:pt idx="4401">
                  <c:v>-7.4109706532637903E-2</c:v>
                </c:pt>
                <c:pt idx="4402">
                  <c:v>-7.3702107303292297E-2</c:v>
                </c:pt>
                <c:pt idx="4403">
                  <c:v>-5.4835358085157097E-2</c:v>
                </c:pt>
                <c:pt idx="4404">
                  <c:v>-2.2234753260729399E-2</c:v>
                </c:pt>
                <c:pt idx="4405">
                  <c:v>1.5934683452243199E-2</c:v>
                </c:pt>
                <c:pt idx="4406">
                  <c:v>5.0113179843002002E-2</c:v>
                </c:pt>
                <c:pt idx="4407">
                  <c:v>7.1740519462482999E-2</c:v>
                </c:pt>
                <c:pt idx="4408">
                  <c:v>7.5400000936712702E-2</c:v>
                </c:pt>
                <c:pt idx="4409">
                  <c:v>6.0175084428695201E-2</c:v>
                </c:pt>
                <c:pt idx="4410">
                  <c:v>2.98789447263886E-2</c:v>
                </c:pt>
                <c:pt idx="4411">
                  <c:v>-7.9005620381581206E-3</c:v>
                </c:pt>
                <c:pt idx="4412">
                  <c:v>-4.3701324028719603E-2</c:v>
                </c:pt>
                <c:pt idx="4413">
                  <c:v>-6.8556818312956097E-2</c:v>
                </c:pt>
                <c:pt idx="4414">
                  <c:v>-7.6241832155088202E-2</c:v>
                </c:pt>
                <c:pt idx="4415">
                  <c:v>-6.4831606163989405E-2</c:v>
                </c:pt>
                <c:pt idx="4416">
                  <c:v>-3.7183902223033402E-2</c:v>
                </c:pt>
                <c:pt idx="4417">
                  <c:v>-2.2325929813613301E-4</c:v>
                </c:pt>
                <c:pt idx="4418">
                  <c:v>3.6793300302979497E-2</c:v>
                </c:pt>
                <c:pt idx="4419">
                  <c:v>6.4594749594149695E-2</c:v>
                </c:pt>
                <c:pt idx="4420">
                  <c:v>7.6218043132730701E-2</c:v>
                </c:pt>
                <c:pt idx="4421">
                  <c:v>6.8752054946306401E-2</c:v>
                </c:pt>
                <c:pt idx="4422">
                  <c:v>4.4066688091795099E-2</c:v>
                </c:pt>
                <c:pt idx="4423">
                  <c:v>8.3445458348075201E-3</c:v>
                </c:pt>
                <c:pt idx="4424">
                  <c:v>-2.94675396923119E-2</c:v>
                </c:pt>
                <c:pt idx="4425">
                  <c:v>-5.9899297100146999E-2</c:v>
                </c:pt>
                <c:pt idx="4426">
                  <c:v>-7.5328903960988305E-2</c:v>
                </c:pt>
                <c:pt idx="4427">
                  <c:v>-7.1891919518206296E-2</c:v>
                </c:pt>
                <c:pt idx="4428">
                  <c:v>-5.0449157846999299E-2</c:v>
                </c:pt>
                <c:pt idx="4429">
                  <c:v>-1.6371091629157199E-2</c:v>
                </c:pt>
                <c:pt idx="4430">
                  <c:v>2.1807216046086601E-2</c:v>
                </c:pt>
                <c:pt idx="4431">
                  <c:v>5.4523771180441202E-2</c:v>
                </c:pt>
                <c:pt idx="4432">
                  <c:v>7.3584509581734098E-2</c:v>
                </c:pt>
                <c:pt idx="4433">
                  <c:v>7.4215551073124997E-2</c:v>
                </c:pt>
                <c:pt idx="4434">
                  <c:v>5.6258847398397802E-2</c:v>
                </c:pt>
                <c:pt idx="4435">
                  <c:v>2.4211766388190298E-2</c:v>
                </c:pt>
                <c:pt idx="4436">
                  <c:v>-1.3899301712833699E-2</c:v>
                </c:pt>
                <c:pt idx="4437">
                  <c:v>-4.8529203474870601E-2</c:v>
                </c:pt>
                <c:pt idx="4438">
                  <c:v>-7.1004665173304199E-2</c:v>
                </c:pt>
                <c:pt idx="4439">
                  <c:v>-7.5696567998119899E-2</c:v>
                </c:pt>
                <c:pt idx="4440">
                  <c:v>-6.1429795780390602E-2</c:v>
                </c:pt>
                <c:pt idx="4441">
                  <c:v>-3.1777550126675901E-2</c:v>
                </c:pt>
                <c:pt idx="4442">
                  <c:v>5.8335800898737401E-3</c:v>
                </c:pt>
                <c:pt idx="4443">
                  <c:v>4.1983653984011E-2</c:v>
                </c:pt>
                <c:pt idx="4444">
                  <c:v>6.7618661290171897E-2</c:v>
                </c:pt>
                <c:pt idx="4445">
                  <c:v>7.6318155400488502E-2</c:v>
                </c:pt>
                <c:pt idx="4446">
                  <c:v>6.5903294047288494E-2</c:v>
                </c:pt>
                <c:pt idx="4447">
                  <c:v>3.8982543865590101E-2</c:v>
                </c:pt>
                <c:pt idx="4448">
                  <c:v>2.29837374260942E-3</c:v>
                </c:pt>
                <c:pt idx="4449">
                  <c:v>-3.49614383422834E-2</c:v>
                </c:pt>
                <c:pt idx="4450">
                  <c:v>-6.3464941309333597E-2</c:v>
                </c:pt>
                <c:pt idx="4451">
                  <c:v>-7.6073256017548593E-2</c:v>
                </c:pt>
                <c:pt idx="4452">
                  <c:v>-6.96285518319497E-2</c:v>
                </c:pt>
                <c:pt idx="4453">
                  <c:v>-4.5744944895862602E-2</c:v>
                </c:pt>
                <c:pt idx="4454">
                  <c:v>-1.0404232729571E-2</c:v>
                </c:pt>
                <c:pt idx="4455">
                  <c:v>2.7542284067015602E-2</c:v>
                </c:pt>
                <c:pt idx="4456">
                  <c:v>5.8590664959092299E-2</c:v>
                </c:pt>
                <c:pt idx="4457">
                  <c:v>7.4964650342066799E-2</c:v>
                </c:pt>
                <c:pt idx="4458">
                  <c:v>7.2563273999942196E-2</c:v>
                </c:pt>
                <c:pt idx="4459">
                  <c:v>5.1987975534661002E-2</c:v>
                </c:pt>
                <c:pt idx="4460">
                  <c:v>1.8391966086737901E-2</c:v>
                </c:pt>
                <c:pt idx="4461">
                  <c:v>-1.98104253630829E-2</c:v>
                </c:pt>
                <c:pt idx="4462">
                  <c:v>-5.3051172885762901E-2</c:v>
                </c:pt>
                <c:pt idx="4463">
                  <c:v>-7.3004925053619996E-2</c:v>
                </c:pt>
                <c:pt idx="4464">
                  <c:v>-7.4674140852122595E-2</c:v>
                </c:pt>
                <c:pt idx="4465">
                  <c:v>-5.7640754829472798E-2</c:v>
                </c:pt>
                <c:pt idx="4466">
                  <c:v>-2.6170884182498501E-2</c:v>
                </c:pt>
                <c:pt idx="4467">
                  <c:v>1.1853646760361001E-2</c:v>
                </c:pt>
                <c:pt idx="4468">
                  <c:v>4.6909358337402403E-2</c:v>
                </c:pt>
                <c:pt idx="4469">
                  <c:v>7.0216330114309097E-2</c:v>
                </c:pt>
                <c:pt idx="4470">
                  <c:v>7.5937186423598799E-2</c:v>
                </c:pt>
                <c:pt idx="4471">
                  <c:v>6.2639103312993993E-2</c:v>
                </c:pt>
                <c:pt idx="4472">
                  <c:v>3.3652668192864103E-2</c:v>
                </c:pt>
                <c:pt idx="4473">
                  <c:v>-3.7622864421657698E-3</c:v>
                </c:pt>
                <c:pt idx="4474">
                  <c:v>-4.0234953098224502E-2</c:v>
                </c:pt>
                <c:pt idx="4475">
                  <c:v>-6.6630526151304797E-2</c:v>
                </c:pt>
                <c:pt idx="4476">
                  <c:v>-7.6338070584015399E-2</c:v>
                </c:pt>
                <c:pt idx="4477">
                  <c:v>-6.6926271671950296E-2</c:v>
                </c:pt>
                <c:pt idx="4478">
                  <c:v>-4.0752372839197901E-2</c:v>
                </c:pt>
                <c:pt idx="4479">
                  <c:v>-4.3717894195010997E-3</c:v>
                </c:pt>
                <c:pt idx="4480">
                  <c:v>3.3103735780922301E-2</c:v>
                </c:pt>
                <c:pt idx="4481">
                  <c:v>6.2288224994346102E-2</c:v>
                </c:pt>
                <c:pt idx="4482">
                  <c:v>7.5872241849841204E-2</c:v>
                </c:pt>
                <c:pt idx="4483">
                  <c:v>7.0453585056826196E-2</c:v>
                </c:pt>
                <c:pt idx="4484">
                  <c:v>4.73893908240181E-2</c:v>
                </c:pt>
                <c:pt idx="4485">
                  <c:v>1.2456229676896999E-2</c:v>
                </c:pt>
                <c:pt idx="4486">
                  <c:v>-2.55966714656417E-2</c:v>
                </c:pt>
                <c:pt idx="4487">
                  <c:v>-5.7238727449389001E-2</c:v>
                </c:pt>
                <c:pt idx="4488">
                  <c:v>-7.4544989060150696E-2</c:v>
                </c:pt>
                <c:pt idx="4489">
                  <c:v>-7.3180995717258807E-2</c:v>
                </c:pt>
                <c:pt idx="4490">
                  <c:v>-5.3488368015040998E-2</c:v>
                </c:pt>
                <c:pt idx="4491">
                  <c:v>-2.03992467257109E-2</c:v>
                </c:pt>
                <c:pt idx="4492">
                  <c:v>1.7798992453812699E-2</c:v>
                </c:pt>
                <c:pt idx="4493">
                  <c:v>5.1539363556346099E-2</c:v>
                </c:pt>
                <c:pt idx="4494">
                  <c:v>7.2371381329193199E-2</c:v>
                </c:pt>
                <c:pt idx="4495">
                  <c:v>7.5077537688688495E-2</c:v>
                </c:pt>
                <c:pt idx="4496">
                  <c:v>5.8980058986821099E-2</c:v>
                </c:pt>
                <c:pt idx="4497">
                  <c:v>2.8110658625981701E-2</c:v>
                </c:pt>
                <c:pt idx="4498">
                  <c:v>-9.7992305736005897E-3</c:v>
                </c:pt>
                <c:pt idx="4499">
                  <c:v>-4.5254841686011502E-2</c:v>
                </c:pt>
                <c:pt idx="4500">
                  <c:v>-6.9376096957504699E-2</c:v>
                </c:pt>
                <c:pt idx="4501">
                  <c:v>-7.6121678367930698E-2</c:v>
                </c:pt>
                <c:pt idx="4502">
                  <c:v>-6.3802113206499297E-2</c:v>
                </c:pt>
                <c:pt idx="4503">
                  <c:v>-3.5502912992924802E-2</c:v>
                </c:pt>
                <c:pt idx="4504">
                  <c:v>1.6882120238102E-3</c:v>
                </c:pt>
                <c:pt idx="4505">
                  <c:v>3.8456513866274897E-2</c:v>
                </c:pt>
                <c:pt idx="4506">
                  <c:v>6.5593143244038907E-2</c:v>
                </c:pt>
                <c:pt idx="4507">
                  <c:v>7.6301562986014398E-2</c:v>
                </c:pt>
                <c:pt idx="4508">
                  <c:v>6.7899782937610204E-2</c:v>
                </c:pt>
                <c:pt idx="4509">
                  <c:v>4.2492081032808597E-2</c:v>
                </c:pt>
                <c:pt idx="4510">
                  <c:v>6.4419738316069302E-3</c:v>
                </c:pt>
                <c:pt idx="4511">
                  <c:v>-3.12215656788251E-2</c:v>
                </c:pt>
                <c:pt idx="4512">
                  <c:v>-6.1065470380463401E-2</c:v>
                </c:pt>
                <c:pt idx="4513">
                  <c:v>-7.5615149202638801E-2</c:v>
                </c:pt>
                <c:pt idx="4514">
                  <c:v>-7.1226544824683005E-2</c:v>
                </c:pt>
                <c:pt idx="4515">
                  <c:v>-4.8998810437980003E-2</c:v>
                </c:pt>
                <c:pt idx="4516">
                  <c:v>-1.4499020010532901E-2</c:v>
                </c:pt>
                <c:pt idx="4517">
                  <c:v>2.36321399239422E-2</c:v>
                </c:pt>
                <c:pt idx="4518">
                  <c:v>5.5844483811313399E-2</c:v>
                </c:pt>
                <c:pt idx="4519">
                  <c:v>7.4070230294114595E-2</c:v>
                </c:pt>
                <c:pt idx="4520">
                  <c:v>7.3744628101405599E-2</c:v>
                </c:pt>
                <c:pt idx="4521">
                  <c:v>5.49492263222396E-2</c:v>
                </c:pt>
                <c:pt idx="4522">
                  <c:v>2.2391449930416401E-2</c:v>
                </c:pt>
                <c:pt idx="4523">
                  <c:v>-1.5774404002950201E-2</c:v>
                </c:pt>
                <c:pt idx="4524">
                  <c:v>-4.9989460596479997E-2</c:v>
                </c:pt>
                <c:pt idx="4525">
                  <c:v>-7.1684346671522001E-2</c:v>
                </c:pt>
                <c:pt idx="4526">
                  <c:v>-7.5425443425279501E-2</c:v>
                </c:pt>
                <c:pt idx="4527">
                  <c:v>-6.0275769967694501E-2</c:v>
                </c:pt>
                <c:pt idx="4528">
                  <c:v>-3.00296559979704E-2</c:v>
                </c:pt>
                <c:pt idx="4529">
                  <c:v>7.7375716069064803E-3</c:v>
                </c:pt>
                <c:pt idx="4530">
                  <c:v>4.3566876402424203E-2</c:v>
                </c:pt>
                <c:pt idx="4531">
                  <c:v>6.8484586733675204E-2</c:v>
                </c:pt>
                <c:pt idx="4532">
                  <c:v>7.6249907469944894E-2</c:v>
                </c:pt>
                <c:pt idx="4533">
                  <c:v>6.4917965860282201E-2</c:v>
                </c:pt>
                <c:pt idx="4534">
                  <c:v>3.7326916979089103E-2</c:v>
                </c:pt>
                <c:pt idx="4535">
                  <c:v>3.87110181101461E-4</c:v>
                </c:pt>
                <c:pt idx="4536">
                  <c:v>-3.66496507632003E-2</c:v>
                </c:pt>
                <c:pt idx="4537">
                  <c:v>-6.4507279315931407E-2</c:v>
                </c:pt>
                <c:pt idx="4538">
                  <c:v>-7.6208659589879199E-2</c:v>
                </c:pt>
                <c:pt idx="4539">
                  <c:v>-6.8823108305340205E-2</c:v>
                </c:pt>
                <c:pt idx="4540">
                  <c:v>-4.42003825981611E-2</c:v>
                </c:pt>
                <c:pt idx="4541">
                  <c:v>-8.5073968700058508E-3</c:v>
                </c:pt>
                <c:pt idx="4542">
                  <c:v>2.9316319180301101E-2</c:v>
                </c:pt>
                <c:pt idx="4543">
                  <c:v>5.9797581226660797E-2</c:v>
                </c:pt>
                <c:pt idx="4544">
                  <c:v>7.5302168097540798E-2</c:v>
                </c:pt>
                <c:pt idx="4545">
                  <c:v>7.1946859827655196E-2</c:v>
                </c:pt>
                <c:pt idx="4546">
                  <c:v>5.05720141880181E-2</c:v>
                </c:pt>
                <c:pt idx="4547">
                  <c:v>1.6531093868992399E-2</c:v>
                </c:pt>
                <c:pt idx="4548">
                  <c:v>-2.16501414609836E-2</c:v>
                </c:pt>
                <c:pt idx="4549">
                  <c:v>-5.4408964554329399E-2</c:v>
                </c:pt>
                <c:pt idx="4550">
                  <c:v>-7.3540724946331806E-2</c:v>
                </c:pt>
                <c:pt idx="4551">
                  <c:v>-7.4253754561988905E-2</c:v>
                </c:pt>
                <c:pt idx="4552">
                  <c:v>-5.6369470710744697E-2</c:v>
                </c:pt>
                <c:pt idx="4553">
                  <c:v>-2.4367103229185699E-2</c:v>
                </c:pt>
                <c:pt idx="4554">
                  <c:v>1.37381564186568E-2</c:v>
                </c:pt>
                <c:pt idx="4555">
                  <c:v>4.8402609566111802E-2</c:v>
                </c:pt>
                <c:pt idx="4556">
                  <c:v>7.0944328879743696E-2</c:v>
                </c:pt>
                <c:pt idx="4557">
                  <c:v>7.5717600918779104E-2</c:v>
                </c:pt>
                <c:pt idx="4558">
                  <c:v>6.1526930089811603E-2</c:v>
                </c:pt>
                <c:pt idx="4559">
                  <c:v>3.1926457934486799E-2</c:v>
                </c:pt>
                <c:pt idx="4560">
                  <c:v>-5.6701936678963203E-3</c:v>
                </c:pt>
                <c:pt idx="4561">
                  <c:v>-4.1846710090827001E-2</c:v>
                </c:pt>
                <c:pt idx="4562">
                  <c:v>-6.7542458373367406E-2</c:v>
                </c:pt>
                <c:pt idx="4563">
                  <c:v>-7.6321778953305705E-2</c:v>
                </c:pt>
                <c:pt idx="4564">
                  <c:v>-6.5985836528445599E-2</c:v>
                </c:pt>
                <c:pt idx="4565">
                  <c:v>-3.9123331998624902E-2</c:v>
                </c:pt>
                <c:pt idx="4566">
                  <c:v>-2.46214626621717E-3</c:v>
                </c:pt>
                <c:pt idx="4567">
                  <c:v>3.4815699272611203E-2</c:v>
                </c:pt>
                <c:pt idx="4568">
                  <c:v>6.3373736947696005E-2</c:v>
                </c:pt>
                <c:pt idx="4569">
                  <c:v>7.6059429062108497E-2</c:v>
                </c:pt>
                <c:pt idx="4570">
                  <c:v>6.96955653294732E-2</c:v>
                </c:pt>
                <c:pt idx="4571">
                  <c:v>4.5876014900173401E-2</c:v>
                </c:pt>
                <c:pt idx="4572">
                  <c:v>1.0566531944990199E-2</c:v>
                </c:pt>
                <c:pt idx="4573">
                  <c:v>-2.7389404485821001E-2</c:v>
                </c:pt>
                <c:pt idx="4574">
                  <c:v>-5.84854946516285E-2</c:v>
                </c:pt>
                <c:pt idx="4575">
                  <c:v>-7.4933529864267406E-2</c:v>
                </c:pt>
                <c:pt idx="4576">
                  <c:v>-7.2613997668529495E-2</c:v>
                </c:pt>
                <c:pt idx="4577">
                  <c:v>-5.2107839292170499E-2</c:v>
                </c:pt>
                <c:pt idx="4578">
                  <c:v>-1.8550949311520501E-2</c:v>
                </c:pt>
                <c:pt idx="4579">
                  <c:v>1.9652141005934199E-2</c:v>
                </c:pt>
                <c:pt idx="4580">
                  <c:v>5.2933230695420899E-2</c:v>
                </c:pt>
                <c:pt idx="4581">
                  <c:v>7.2956864383316097E-2</c:v>
                </c:pt>
                <c:pt idx="4582">
                  <c:v>7.47079987948812E-2</c:v>
                </c:pt>
                <c:pt idx="4583">
                  <c:v>5.7748051453490497E-2</c:v>
                </c:pt>
                <c:pt idx="4584">
                  <c:v>2.6324746382670301E-2</c:v>
                </c:pt>
                <c:pt idx="4585">
                  <c:v>-1.16917547265602E-2</c:v>
                </c:pt>
                <c:pt idx="4586">
                  <c:v>-4.6779983334143099E-2</c:v>
                </c:pt>
                <c:pt idx="4587">
                  <c:v>-7.0151874913741794E-2</c:v>
                </c:pt>
                <c:pt idx="4588">
                  <c:v>-7.5953794230556704E-2</c:v>
                </c:pt>
                <c:pt idx="4589">
                  <c:v>-6.2732614599197101E-2</c:v>
                </c:pt>
                <c:pt idx="4590">
                  <c:v>-3.3799662476580901E-2</c:v>
                </c:pt>
                <c:pt idx="4591">
                  <c:v>3.5986247911783801E-3</c:v>
                </c:pt>
                <c:pt idx="4592">
                  <c:v>4.0095614155739603E-2</c:v>
                </c:pt>
                <c:pt idx="4593">
                  <c:v>6.6550408219863702E-2</c:v>
                </c:pt>
                <c:pt idx="4594">
                  <c:v>7.63372396965631E-2</c:v>
                </c:pt>
                <c:pt idx="4595">
                  <c:v>6.7004935929403805E-2</c:v>
                </c:pt>
                <c:pt idx="4596">
                  <c:v>4.0890830290280199E-2</c:v>
                </c:pt>
                <c:pt idx="4597">
                  <c:v>4.5353625366610804E-3</c:v>
                </c:pt>
                <c:pt idx="4598">
                  <c:v>-3.2956014899611301E-2</c:v>
                </c:pt>
                <c:pt idx="4599">
                  <c:v>-6.21933539600023E-2</c:v>
                </c:pt>
                <c:pt idx="4600">
                  <c:v>-7.5853981701553205E-2</c:v>
                </c:pt>
                <c:pt idx="4601">
                  <c:v>-7.0516509162010396E-2</c:v>
                </c:pt>
                <c:pt idx="4602">
                  <c:v>-4.7517739450178301E-2</c:v>
                </c:pt>
                <c:pt idx="4603">
                  <c:v>-1.2617857114394299E-2</c:v>
                </c:pt>
                <c:pt idx="4604">
                  <c:v>2.54422458111924E-2</c:v>
                </c:pt>
                <c:pt idx="4605">
                  <c:v>5.7130180441131599E-2</c:v>
                </c:pt>
                <c:pt idx="4606">
                  <c:v>7.4509506969680006E-2</c:v>
                </c:pt>
                <c:pt idx="4607">
                  <c:v>7.3227465254248197E-2</c:v>
                </c:pt>
                <c:pt idx="4608">
                  <c:v>5.3605150595675402E-2</c:v>
                </c:pt>
                <c:pt idx="4609">
                  <c:v>2.0557093428203901E-2</c:v>
                </c:pt>
                <c:pt idx="4610">
                  <c:v>-1.76396153153103E-2</c:v>
                </c:pt>
                <c:pt idx="4611">
                  <c:v>-5.1418372974876302E-2</c:v>
                </c:pt>
                <c:pt idx="4612">
                  <c:v>-7.2319080146456105E-2</c:v>
                </c:pt>
                <c:pt idx="4613">
                  <c:v>-7.5107025060353702E-2</c:v>
                </c:pt>
                <c:pt idx="4614">
                  <c:v>-5.9083949617728601E-2</c:v>
                </c:pt>
                <c:pt idx="4615">
                  <c:v>-2.8262932463130001E-2</c:v>
                </c:pt>
                <c:pt idx="4616">
                  <c:v>9.6367114573635403E-3</c:v>
                </c:pt>
                <c:pt idx="4617">
                  <c:v>4.5122781211542597E-2</c:v>
                </c:pt>
                <c:pt idx="4618">
                  <c:v>6.9307570489878498E-2</c:v>
                </c:pt>
                <c:pt idx="4619">
                  <c:v>7.6133848786071504E-2</c:v>
                </c:pt>
                <c:pt idx="4620">
                  <c:v>6.38919323536839E-2</c:v>
                </c:pt>
                <c:pt idx="4621">
                  <c:v>3.5647885106543299E-2</c:v>
                </c:pt>
                <c:pt idx="4622">
                  <c:v>-1.5243961089552601E-3</c:v>
                </c:pt>
                <c:pt idx="4623">
                  <c:v>-3.8314882862299102E-2</c:v>
                </c:pt>
                <c:pt idx="4624">
                  <c:v>-6.5509169514503002E-2</c:v>
                </c:pt>
                <c:pt idx="4625">
                  <c:v>-7.6296278272415696E-2</c:v>
                </c:pt>
                <c:pt idx="4626">
                  <c:v>-6.7974510829253598E-2</c:v>
                </c:pt>
                <c:pt idx="4627">
                  <c:v>-4.2628105465653897E-2</c:v>
                </c:pt>
                <c:pt idx="4628">
                  <c:v>-6.6052266426135497E-3</c:v>
                </c:pt>
                <c:pt idx="4629">
                  <c:v>3.10719721689206E-2</c:v>
                </c:pt>
                <c:pt idx="4630">
                  <c:v>6.0967002794227301E-2</c:v>
                </c:pt>
                <c:pt idx="4631">
                  <c:v>7.55924693578926E-2</c:v>
                </c:pt>
                <c:pt idx="4632">
                  <c:v>7.1285333029238895E-2</c:v>
                </c:pt>
                <c:pt idx="4633">
                  <c:v>4.9124342821311499E-2</c:v>
                </c:pt>
                <c:pt idx="4634">
                  <c:v>1.4659856208488101E-2</c:v>
                </c:pt>
                <c:pt idx="4635">
                  <c:v>-2.3476282334896501E-2</c:v>
                </c:pt>
                <c:pt idx="4636">
                  <c:v>-5.5732640331223902E-2</c:v>
                </c:pt>
                <c:pt idx="4637">
                  <c:v>-7.4030412816396302E-2</c:v>
                </c:pt>
                <c:pt idx="4638">
                  <c:v>-7.3786809160362704E-2</c:v>
                </c:pt>
                <c:pt idx="4639">
                  <c:v>-5.5062841409984097E-2</c:v>
                </c:pt>
                <c:pt idx="4640">
                  <c:v>-2.2548043443405899E-2</c:v>
                </c:pt>
                <c:pt idx="4641">
                  <c:v>1.56140518814797E-2</c:v>
                </c:pt>
                <c:pt idx="4642">
                  <c:v>4.9865511050102999E-2</c:v>
                </c:pt>
                <c:pt idx="4643">
                  <c:v>7.1627843633055896E-2</c:v>
                </c:pt>
                <c:pt idx="4644">
                  <c:v>7.5450538431227301E-2</c:v>
                </c:pt>
                <c:pt idx="4645">
                  <c:v>6.0376177818138699E-2</c:v>
                </c:pt>
                <c:pt idx="4646">
                  <c:v>3.0180228923882099E-2</c:v>
                </c:pt>
                <c:pt idx="4647">
                  <c:v>-7.5745455289085604E-3</c:v>
                </c:pt>
                <c:pt idx="4648">
                  <c:v>-4.3432228064915E-2</c:v>
                </c:pt>
                <c:pt idx="4649">
                  <c:v>-6.8412039648081499E-2</c:v>
                </c:pt>
                <c:pt idx="4650">
                  <c:v>-7.6257631503903106E-2</c:v>
                </c:pt>
                <c:pt idx="4651">
                  <c:v>-6.5004026481571095E-2</c:v>
                </c:pt>
                <c:pt idx="4652">
                  <c:v>-3.7469759771225498E-2</c:v>
                </c:pt>
                <c:pt idx="4653">
                  <c:v>-5.5095928066245601E-4</c:v>
                </c:pt>
                <c:pt idx="4654">
                  <c:v>3.6505832379645803E-2</c:v>
                </c:pt>
                <c:pt idx="4655">
                  <c:v>6.4419511854728995E-2</c:v>
                </c:pt>
                <c:pt idx="4656">
                  <c:v>7.6198924956156905E-2</c:v>
                </c:pt>
                <c:pt idx="4657">
                  <c:v>6.8893844598503007E-2</c:v>
                </c:pt>
                <c:pt idx="4658">
                  <c:v>4.4333873474770399E-2</c:v>
                </c:pt>
                <c:pt idx="4659">
                  <c:v>8.6702087118974407E-3</c:v>
                </c:pt>
                <c:pt idx="4660">
                  <c:v>-2.9164963608940199E-2</c:v>
                </c:pt>
                <c:pt idx="4661">
                  <c:v>-5.9695589867619803E-2</c:v>
                </c:pt>
                <c:pt idx="4662">
                  <c:v>-7.5275085319399998E-2</c:v>
                </c:pt>
                <c:pt idx="4663">
                  <c:v>-7.2001468680209194E-2</c:v>
                </c:pt>
                <c:pt idx="4664">
                  <c:v>-5.0694637545376203E-2</c:v>
                </c:pt>
                <c:pt idx="4665">
                  <c:v>-1.6691019950604E-2</c:v>
                </c:pt>
                <c:pt idx="4666">
                  <c:v>2.1492967134367401E-2</c:v>
                </c:pt>
                <c:pt idx="4667">
                  <c:v>5.4293907267848399E-2</c:v>
                </c:pt>
                <c:pt idx="4668">
                  <c:v>7.3496601511148799E-2</c:v>
                </c:pt>
                <c:pt idx="4669">
                  <c:v>7.4291615966167304E-2</c:v>
                </c:pt>
                <c:pt idx="4670">
                  <c:v>5.6479834330733003E-2</c:v>
                </c:pt>
                <c:pt idx="4671">
                  <c:v>2.4522327811711601E-2</c:v>
                </c:pt>
                <c:pt idx="4672">
                  <c:v>-1.35769478332304E-2</c:v>
                </c:pt>
                <c:pt idx="4673">
                  <c:v>-4.8275792668070201E-2</c:v>
                </c:pt>
                <c:pt idx="4674">
                  <c:v>-7.0883665747916505E-2</c:v>
                </c:pt>
                <c:pt idx="4675">
                  <c:v>-7.5738285010859094E-2</c:v>
                </c:pt>
                <c:pt idx="4676">
                  <c:v>-6.1623780946622603E-2</c:v>
                </c:pt>
                <c:pt idx="4677">
                  <c:v>-3.20752186581214E-2</c:v>
                </c:pt>
                <c:pt idx="4678">
                  <c:v>5.5067811235168804E-3</c:v>
                </c:pt>
                <c:pt idx="4679">
                  <c:v>4.1709573411180499E-2</c:v>
                </c:pt>
                <c:pt idx="4680">
                  <c:v>6.7465944290605401E-2</c:v>
                </c:pt>
                <c:pt idx="4681">
                  <c:v>7.6325050894114996E-2</c:v>
                </c:pt>
                <c:pt idx="4682">
                  <c:v>6.6068075014952696E-2</c:v>
                </c:pt>
                <c:pt idx="4683">
                  <c:v>3.9263939891713701E-2</c:v>
                </c:pt>
                <c:pt idx="4684">
                  <c:v>2.6259074467954199E-3</c:v>
                </c:pt>
                <c:pt idx="4685">
                  <c:v>-3.4669799808119899E-2</c:v>
                </c:pt>
                <c:pt idx="4686">
                  <c:v>-6.3282240625267994E-2</c:v>
                </c:pt>
                <c:pt idx="4687">
                  <c:v>-7.60452517032979E-2</c:v>
                </c:pt>
                <c:pt idx="4688">
                  <c:v>-6.9762257741744105E-2</c:v>
                </c:pt>
                <c:pt idx="4689">
                  <c:v>-4.6006873555142803E-2</c:v>
                </c:pt>
                <c:pt idx="4690">
                  <c:v>-1.0728782480732901E-2</c:v>
                </c:pt>
                <c:pt idx="4691">
                  <c:v>2.7236398722511001E-2</c:v>
                </c:pt>
                <c:pt idx="4692">
                  <c:v>5.8380054903351103E-2</c:v>
                </c:pt>
                <c:pt idx="4693">
                  <c:v>7.4902064170079302E-2</c:v>
                </c:pt>
                <c:pt idx="4694">
                  <c:v>7.2664386806739104E-2</c:v>
                </c:pt>
                <c:pt idx="4695">
                  <c:v>5.2227462990521799E-2</c:v>
                </c:pt>
                <c:pt idx="4696">
                  <c:v>1.8709847072669799E-2</c:v>
                </c:pt>
                <c:pt idx="4697">
                  <c:v>-1.9493766111997001E-2</c:v>
                </c:pt>
                <c:pt idx="4698">
                  <c:v>-5.2815044643368697E-2</c:v>
                </c:pt>
                <c:pt idx="4699">
                  <c:v>-7.2908467603058497E-2</c:v>
                </c:pt>
                <c:pt idx="4700">
                  <c:v>-7.4741512560265497E-2</c:v>
                </c:pt>
                <c:pt idx="4701">
                  <c:v>-5.7855082034071997E-2</c:v>
                </c:pt>
                <c:pt idx="4702">
                  <c:v>-2.6478487305572701E-2</c:v>
                </c:pt>
                <c:pt idx="4703">
                  <c:v>1.15298088292171E-2</c:v>
                </c:pt>
                <c:pt idx="4704">
                  <c:v>4.6650392816988399E-2</c:v>
                </c:pt>
                <c:pt idx="4705">
                  <c:v>7.0087096525718096E-2</c:v>
                </c:pt>
                <c:pt idx="4706">
                  <c:v>7.5970052120800505E-2</c:v>
                </c:pt>
                <c:pt idx="4707">
                  <c:v>6.2825836878240102E-2</c:v>
                </c:pt>
                <c:pt idx="4708">
                  <c:v>3.39465010463278E-2</c:v>
                </c:pt>
                <c:pt idx="4709">
                  <c:v>-3.4349465614410199E-3</c:v>
                </c:pt>
                <c:pt idx="4710">
                  <c:v>-3.99560904940355E-2</c:v>
                </c:pt>
                <c:pt idx="4711">
                  <c:v>-6.6469983692808696E-2</c:v>
                </c:pt>
                <c:pt idx="4712">
                  <c:v>-7.6336057125875698E-2</c:v>
                </c:pt>
                <c:pt idx="4713">
                  <c:v>-6.7083291497248607E-2</c:v>
                </c:pt>
                <c:pt idx="4714">
                  <c:v>-4.10290993586079E-2</c:v>
                </c:pt>
                <c:pt idx="4715">
                  <c:v>-4.6989147595500602E-3</c:v>
                </c:pt>
                <c:pt idx="4716">
                  <c:v>3.2808142190988002E-2</c:v>
                </c:pt>
                <c:pt idx="4717">
                  <c:v>6.2098196402855001E-2</c:v>
                </c:pt>
                <c:pt idx="4718">
                  <c:v>7.5835372096384093E-2</c:v>
                </c:pt>
                <c:pt idx="4719">
                  <c:v>7.05791083998797E-2</c:v>
                </c:pt>
                <c:pt idx="4720">
                  <c:v>4.7645869163624198E-2</c:v>
                </c:pt>
                <c:pt idx="4721">
                  <c:v>1.27794264218253E-2</c:v>
                </c:pt>
                <c:pt idx="4722">
                  <c:v>-2.5287702945125699E-2</c:v>
                </c:pt>
                <c:pt idx="4723">
                  <c:v>-5.70213702359499E-2</c:v>
                </c:pt>
                <c:pt idx="4724">
                  <c:v>-7.4473681616280707E-2</c:v>
                </c:pt>
                <c:pt idx="4725">
                  <c:v>-7.3273597434634297E-2</c:v>
                </c:pt>
                <c:pt idx="4726">
                  <c:v>-5.3721686219086101E-2</c:v>
                </c:pt>
                <c:pt idx="4727">
                  <c:v>-2.0714845424821399E-2</c:v>
                </c:pt>
                <c:pt idx="4728">
                  <c:v>1.7480156911661299E-2</c:v>
                </c:pt>
                <c:pt idx="4729">
                  <c:v>5.1297145510597601E-2</c:v>
                </c:pt>
                <c:pt idx="4730">
                  <c:v>7.2266445792017103E-2</c:v>
                </c:pt>
                <c:pt idx="4731">
                  <c:v>7.5136166416343297E-2</c:v>
                </c:pt>
                <c:pt idx="4732">
                  <c:v>5.91875680507594E-2</c:v>
                </c:pt>
                <c:pt idx="4733">
                  <c:v>2.84150760938474E-2</c:v>
                </c:pt>
                <c:pt idx="4734">
                  <c:v>-9.4741479451032895E-3</c:v>
                </c:pt>
                <c:pt idx="4735">
                  <c:v>-4.4990512857855998E-2</c:v>
                </c:pt>
                <c:pt idx="4736">
                  <c:v>-6.9238724724479506E-2</c:v>
                </c:pt>
                <c:pt idx="4737">
                  <c:v>-7.6145668457992505E-2</c:v>
                </c:pt>
                <c:pt idx="4738">
                  <c:v>-6.3981457152768401E-2</c:v>
                </c:pt>
                <c:pt idx="4739">
                  <c:v>-3.5792692991488899E-2</c:v>
                </c:pt>
                <c:pt idx="4740">
                  <c:v>1.36057317125591E-3</c:v>
                </c:pt>
                <c:pt idx="4741">
                  <c:v>3.8173075342876603E-2</c:v>
                </c:pt>
                <c:pt idx="4742">
                  <c:v>6.5424893986306701E-2</c:v>
                </c:pt>
                <c:pt idx="4743">
                  <c:v>7.6290642064289801E-2</c:v>
                </c:pt>
                <c:pt idx="4744">
                  <c:v>6.8048925564487703E-2</c:v>
                </c:pt>
                <c:pt idx="4745">
                  <c:v>4.27639335121731E-2</c:v>
                </c:pt>
                <c:pt idx="4746">
                  <c:v>6.7684490235511204E-3</c:v>
                </c:pt>
                <c:pt idx="4747">
                  <c:v>-3.09222355114286E-2</c:v>
                </c:pt>
                <c:pt idx="4748">
                  <c:v>-6.08682543349486E-2</c:v>
                </c:pt>
                <c:pt idx="4749">
                  <c:v>-7.5569441261044507E-2</c:v>
                </c:pt>
                <c:pt idx="4750">
                  <c:v>-7.1343792824532903E-2</c:v>
                </c:pt>
                <c:pt idx="4751">
                  <c:v>-4.9249648890357899E-2</c:v>
                </c:pt>
                <c:pt idx="4752">
                  <c:v>-1.4820624868952E-2</c:v>
                </c:pt>
                <c:pt idx="4753">
                  <c:v>2.3320316591364701E-2</c:v>
                </c:pt>
                <c:pt idx="4754">
                  <c:v>5.5620540092633002E-2</c:v>
                </c:pt>
                <c:pt idx="4755">
                  <c:v>7.3990254282920803E-2</c:v>
                </c:pt>
                <c:pt idx="4756">
                  <c:v>7.3828650285837003E-2</c:v>
                </c:pt>
                <c:pt idx="4757">
                  <c:v>5.51762028249696E-2</c:v>
                </c:pt>
                <c:pt idx="4758">
                  <c:v>2.2704533078276301E-2</c:v>
                </c:pt>
                <c:pt idx="4759">
                  <c:v>-1.5453627826568801E-2</c:v>
                </c:pt>
                <c:pt idx="4760">
                  <c:v>-4.9741331774902801E-2</c:v>
                </c:pt>
                <c:pt idx="4761">
                  <c:v>-7.1571010607392294E-2</c:v>
                </c:pt>
                <c:pt idx="4762">
                  <c:v>-7.5475285838944597E-2</c:v>
                </c:pt>
                <c:pt idx="4763">
                  <c:v>-6.0476307517452199E-2</c:v>
                </c:pt>
                <c:pt idx="4764">
                  <c:v>-3.0330662810439099E-2</c:v>
                </c:pt>
                <c:pt idx="4765">
                  <c:v>7.4114845552202798E-3</c:v>
                </c:pt>
                <c:pt idx="4766">
                  <c:v>4.3297379636512499E-2</c:v>
                </c:pt>
                <c:pt idx="4767">
                  <c:v>6.8339177390397104E-2</c:v>
                </c:pt>
                <c:pt idx="4768">
                  <c:v>7.6265004221378496E-2</c:v>
                </c:pt>
                <c:pt idx="4769">
                  <c:v>6.5089787631377502E-2</c:v>
                </c:pt>
                <c:pt idx="4770">
                  <c:v>3.7612429941370401E-2</c:v>
                </c:pt>
                <c:pt idx="4771">
                  <c:v>7.1480584197158804E-4</c:v>
                </c:pt>
                <c:pt idx="4772">
                  <c:v>-3.6361845814882499E-2</c:v>
                </c:pt>
                <c:pt idx="4773">
                  <c:v>-6.4331447614884504E-2</c:v>
                </c:pt>
                <c:pt idx="4774">
                  <c:v>-7.6188839276411E-2</c:v>
                </c:pt>
                <c:pt idx="4775">
                  <c:v>-6.8964263499915204E-2</c:v>
                </c:pt>
                <c:pt idx="4776">
                  <c:v>-4.44671601066347E-2</c:v>
                </c:pt>
                <c:pt idx="4777">
                  <c:v>-8.8329806104132293E-3</c:v>
                </c:pt>
                <c:pt idx="4778">
                  <c:v>2.9013473675519701E-2</c:v>
                </c:pt>
                <c:pt idx="4779">
                  <c:v>5.9593323492895103E-2</c:v>
                </c:pt>
                <c:pt idx="4780">
                  <c:v>7.5247655751335393E-2</c:v>
                </c:pt>
                <c:pt idx="4781">
                  <c:v>7.2055745824287296E-2</c:v>
                </c:pt>
                <c:pt idx="4782">
                  <c:v>5.0817027354151501E-2</c:v>
                </c:pt>
                <c:pt idx="4783">
                  <c:v>1.6850869137217599E-2</c:v>
                </c:pt>
                <c:pt idx="4784">
                  <c:v>-2.13356937903353E-2</c:v>
                </c:pt>
                <c:pt idx="4785">
                  <c:v>-5.4178599851063602E-2</c:v>
                </c:pt>
                <c:pt idx="4786">
                  <c:v>-7.3452139479460304E-2</c:v>
                </c:pt>
                <c:pt idx="4787">
                  <c:v>-7.4329135111233999E-2</c:v>
                </c:pt>
                <c:pt idx="4788">
                  <c:v>-5.6589937749921E-2</c:v>
                </c:pt>
                <c:pt idx="4789">
                  <c:v>-2.4677439420653299E-2</c:v>
                </c:pt>
                <c:pt idx="4790">
                  <c:v>1.3415676699237E-2</c:v>
                </c:pt>
                <c:pt idx="4791">
                  <c:v>4.81487533649873E-2</c:v>
                </c:pt>
                <c:pt idx="4792">
                  <c:v>7.0822676057295697E-2</c:v>
                </c:pt>
                <c:pt idx="4793">
                  <c:v>7.5758620179069106E-2</c:v>
                </c:pt>
                <c:pt idx="4794">
                  <c:v>6.1720347904634799E-2</c:v>
                </c:pt>
                <c:pt idx="4795">
                  <c:v>3.2223831612243799E-2</c:v>
                </c:pt>
                <c:pt idx="4796">
                  <c:v>-5.3433432095721101E-3</c:v>
                </c:pt>
                <c:pt idx="4797">
                  <c:v>-4.1572244576855898E-2</c:v>
                </c:pt>
                <c:pt idx="4798">
                  <c:v>-6.7389119394383995E-2</c:v>
                </c:pt>
                <c:pt idx="4799">
                  <c:v>-7.6327971207842404E-2</c:v>
                </c:pt>
                <c:pt idx="4800">
                  <c:v>-6.6150009127939599E-2</c:v>
                </c:pt>
                <c:pt idx="4801">
                  <c:v>-3.9404366897080101E-2</c:v>
                </c:pt>
                <c:pt idx="4802">
                  <c:v>-2.7896565299015499E-3</c:v>
                </c:pt>
                <c:pt idx="4803">
                  <c:v>3.4523740620963597E-2</c:v>
                </c:pt>
                <c:pt idx="4804">
                  <c:v>6.3190452763570298E-2</c:v>
                </c:pt>
                <c:pt idx="4805">
                  <c:v>7.6030724006431405E-2</c:v>
                </c:pt>
                <c:pt idx="4806">
                  <c:v>6.9828628761512496E-2</c:v>
                </c:pt>
                <c:pt idx="4807">
                  <c:v>4.6137520257909098E-2</c:v>
                </c:pt>
                <c:pt idx="4808">
                  <c:v>1.08909835893159E-2</c:v>
                </c:pt>
                <c:pt idx="4809">
                  <c:v>-2.70832674819785E-2</c:v>
                </c:pt>
                <c:pt idx="4810">
                  <c:v>-5.8274346200017597E-2</c:v>
                </c:pt>
                <c:pt idx="4811">
                  <c:v>-7.4870253404463905E-2</c:v>
                </c:pt>
                <c:pt idx="4812">
                  <c:v>-7.2714441182430006E-2</c:v>
                </c:pt>
                <c:pt idx="4813">
                  <c:v>-5.2346846078612203E-2</c:v>
                </c:pt>
                <c:pt idx="4814">
                  <c:v>-1.8868658638148701E-2</c:v>
                </c:pt>
                <c:pt idx="4815">
                  <c:v>1.93353014108993E-2</c:v>
                </c:pt>
                <c:pt idx="4816">
                  <c:v>5.2696615274085798E-2</c:v>
                </c:pt>
                <c:pt idx="4817">
                  <c:v>7.2859734935809703E-2</c:v>
                </c:pt>
                <c:pt idx="4818">
                  <c:v>7.4774681993878794E-2</c:v>
                </c:pt>
                <c:pt idx="4819">
                  <c:v>5.7961846078130701E-2</c:v>
                </c:pt>
                <c:pt idx="4820">
                  <c:v>2.66321062429263E-2</c:v>
                </c:pt>
                <c:pt idx="4821">
                  <c:v>-1.13678098144115E-2</c:v>
                </c:pt>
                <c:pt idx="4822">
                  <c:v>-4.65205873829578E-2</c:v>
                </c:pt>
                <c:pt idx="4823">
                  <c:v>-7.0021995248669894E-2</c:v>
                </c:pt>
                <c:pt idx="4824">
                  <c:v>-7.5985960019430407E-2</c:v>
                </c:pt>
                <c:pt idx="4825">
                  <c:v>-6.2918769720650899E-2</c:v>
                </c:pt>
                <c:pt idx="4826">
                  <c:v>-3.4093183225624102E-2</c:v>
                </c:pt>
                <c:pt idx="4827">
                  <c:v>3.27125250701412E-3</c:v>
                </c:pt>
                <c:pt idx="4828">
                  <c:v>3.9816382755893401E-2</c:v>
                </c:pt>
                <c:pt idx="4829">
                  <c:v>6.6389252940652996E-2</c:v>
                </c:pt>
                <c:pt idx="4830">
                  <c:v>7.6334522877400904E-2</c:v>
                </c:pt>
                <c:pt idx="4831">
                  <c:v>6.7161338014503205E-2</c:v>
                </c:pt>
                <c:pt idx="4832">
                  <c:v>4.1167179407179899E-2</c:v>
                </c:pt>
                <c:pt idx="4833">
                  <c:v>4.8624453346882701E-3</c:v>
                </c:pt>
                <c:pt idx="4834">
                  <c:v>-3.2660118336296999E-2</c:v>
                </c:pt>
                <c:pt idx="4835">
                  <c:v>-6.2002752761292003E-2</c:v>
                </c:pt>
                <c:pt idx="4836">
                  <c:v>-7.5816413120067802E-2</c:v>
                </c:pt>
                <c:pt idx="4837">
                  <c:v>-7.0641382482041604E-2</c:v>
                </c:pt>
                <c:pt idx="4838">
                  <c:v>-4.7773779374066398E-2</c:v>
                </c:pt>
                <c:pt idx="4839">
                  <c:v>-1.29409368548452E-2</c:v>
                </c:pt>
                <c:pt idx="4840">
                  <c:v>2.5133043579415901E-2</c:v>
                </c:pt>
                <c:pt idx="4841">
                  <c:v>5.69122973351293E-2</c:v>
                </c:pt>
                <c:pt idx="4842">
                  <c:v>7.4437513164998803E-2</c:v>
                </c:pt>
                <c:pt idx="4843">
                  <c:v>7.3319392045887694E-2</c:v>
                </c:pt>
                <c:pt idx="4844">
                  <c:v>5.3837974348397002E-2</c:v>
                </c:pt>
                <c:pt idx="4845">
                  <c:v>2.08725019888048E-2</c:v>
                </c:pt>
                <c:pt idx="4846">
                  <c:v>-1.7320617977485301E-2</c:v>
                </c:pt>
                <c:pt idx="4847">
                  <c:v>-5.1175681722001203E-2</c:v>
                </c:pt>
                <c:pt idx="4848">
                  <c:v>-7.2213478508360796E-2</c:v>
                </c:pt>
                <c:pt idx="4849">
                  <c:v>-7.5164961622404006E-2</c:v>
                </c:pt>
                <c:pt idx="4850">
                  <c:v>-5.92909138085468E-2</c:v>
                </c:pt>
                <c:pt idx="4851">
                  <c:v>-2.8567088817213E-2</c:v>
                </c:pt>
                <c:pt idx="4852">
                  <c:v>9.3115407857447905E-3</c:v>
                </c:pt>
                <c:pt idx="4853">
                  <c:v>4.48580372343075E-2</c:v>
                </c:pt>
                <c:pt idx="4854">
                  <c:v>6.9169559978477901E-2</c:v>
                </c:pt>
                <c:pt idx="4855">
                  <c:v>7.6157137329240801E-2</c:v>
                </c:pt>
                <c:pt idx="4856">
                  <c:v>6.4070687191314799E-2</c:v>
                </c:pt>
                <c:pt idx="4857">
                  <c:v>3.5937335980636503E-2</c:v>
                </c:pt>
                <c:pt idx="4858">
                  <c:v>-1.19674396543923E-3</c:v>
                </c:pt>
                <c:pt idx="4859">
                  <c:v>-3.8031091961310097E-2</c:v>
                </c:pt>
                <c:pt idx="4860">
                  <c:v>-6.5340317047704696E-2</c:v>
                </c:pt>
                <c:pt idx="4861">
                  <c:v>-7.6284654387602499E-2</c:v>
                </c:pt>
                <c:pt idx="4862">
                  <c:v>-6.8123026800486097E-2</c:v>
                </c:pt>
                <c:pt idx="4863">
                  <c:v>-4.2899564546610799E-2</c:v>
                </c:pt>
                <c:pt idx="4864">
                  <c:v>-6.9316402224593602E-3</c:v>
                </c:pt>
                <c:pt idx="4865">
                  <c:v>3.0772356396181099E-2</c:v>
                </c:pt>
                <c:pt idx="4866">
                  <c:v>6.0769225457558099E-2</c:v>
                </c:pt>
                <c:pt idx="4867">
                  <c:v>7.5546065018184103E-2</c:v>
                </c:pt>
                <c:pt idx="4868">
                  <c:v>7.1401923941242507E-2</c:v>
                </c:pt>
                <c:pt idx="4869">
                  <c:v>4.9374728067838401E-2</c:v>
                </c:pt>
                <c:pt idx="4870">
                  <c:v>1.4981325251268499E-2</c:v>
                </c:pt>
                <c:pt idx="4871">
                  <c:v>-2.3164243411876201E-2</c:v>
                </c:pt>
                <c:pt idx="4872">
                  <c:v>-5.5508183611983002E-2</c:v>
                </c:pt>
                <c:pt idx="4873">
                  <c:v>-7.3949754878697302E-2</c:v>
                </c:pt>
                <c:pt idx="4874">
                  <c:v>-7.3870151285067701E-2</c:v>
                </c:pt>
                <c:pt idx="4875">
                  <c:v>-5.5289310044943703E-2</c:v>
                </c:pt>
                <c:pt idx="4876">
                  <c:v>-2.28609181140851E-2</c:v>
                </c:pt>
                <c:pt idx="4877">
                  <c:v>1.5293132577285999E-2</c:v>
                </c:pt>
                <c:pt idx="4878">
                  <c:v>4.9616923342969098E-2</c:v>
                </c:pt>
                <c:pt idx="4879">
                  <c:v>7.1513847856359405E-2</c:v>
                </c:pt>
                <c:pt idx="4880">
                  <c:v>7.5499685534420602E-2</c:v>
                </c:pt>
                <c:pt idx="4881">
                  <c:v>6.0576158604340402E-2</c:v>
                </c:pt>
                <c:pt idx="4882">
                  <c:v>3.0480956964597201E-2</c:v>
                </c:pt>
                <c:pt idx="4883">
                  <c:v>-7.2483894370583999E-3</c:v>
                </c:pt>
                <c:pt idx="4884">
                  <c:v>-4.3162331738459098E-2</c:v>
                </c:pt>
                <c:pt idx="4885">
                  <c:v>-6.8266000296296106E-2</c:v>
                </c:pt>
                <c:pt idx="4886">
                  <c:v>-7.6272025588405207E-2</c:v>
                </c:pt>
                <c:pt idx="4887">
                  <c:v>-6.5175248914602704E-2</c:v>
                </c:pt>
                <c:pt idx="4888">
                  <c:v>-3.7754926832247002E-2</c:v>
                </c:pt>
                <c:pt idx="4889">
                  <c:v>-8.7864911019292305E-4</c:v>
                </c:pt>
                <c:pt idx="4890">
                  <c:v>3.62176917322522E-2</c:v>
                </c:pt>
                <c:pt idx="4891">
                  <c:v>6.4243087002106999E-2</c:v>
                </c:pt>
                <c:pt idx="4892">
                  <c:v>7.6178402597105899E-2</c:v>
                </c:pt>
                <c:pt idx="4893">
                  <c:v>6.9034364685158806E-2</c:v>
                </c:pt>
                <c:pt idx="4894">
                  <c:v>4.4600241879706702E-2</c:v>
                </c:pt>
                <c:pt idx="4895">
                  <c:v>8.99571181566838E-3</c:v>
                </c:pt>
                <c:pt idx="4896">
                  <c:v>-2.8861850077948802E-2</c:v>
                </c:pt>
                <c:pt idx="4897">
                  <c:v>-5.9490782573624501E-2</c:v>
                </c:pt>
                <c:pt idx="4898">
                  <c:v>-7.5219879519714095E-2</c:v>
                </c:pt>
                <c:pt idx="4899">
                  <c:v>-7.2109691009836094E-2</c:v>
                </c:pt>
                <c:pt idx="4900">
                  <c:v>-5.0939183050498098E-2</c:v>
                </c:pt>
                <c:pt idx="4901">
                  <c:v>-1.7010640692412999E-2</c:v>
                </c:pt>
                <c:pt idx="4902">
                  <c:v>2.1178322153440499E-2</c:v>
                </c:pt>
                <c:pt idx="4903">
                  <c:v>5.4063042835192497E-2</c:v>
                </c:pt>
                <c:pt idx="4904">
                  <c:v>7.3407339056101403E-2</c:v>
                </c:pt>
                <c:pt idx="4905">
                  <c:v>7.4366311824339296E-2</c:v>
                </c:pt>
                <c:pt idx="4906">
                  <c:v>5.6699780461065601E-2</c:v>
                </c:pt>
                <c:pt idx="4907">
                  <c:v>2.4832437341416401E-2</c:v>
                </c:pt>
                <c:pt idx="4908">
                  <c:v>-1.32543437596479E-2</c:v>
                </c:pt>
                <c:pt idx="4909">
                  <c:v>-4.80214922421291E-2</c:v>
                </c:pt>
                <c:pt idx="4910">
                  <c:v>-7.0761360088858999E-2</c:v>
                </c:pt>
                <c:pt idx="4911">
                  <c:v>-7.5778606329725398E-2</c:v>
                </c:pt>
                <c:pt idx="4912">
                  <c:v>-6.1816630518967401E-2</c:v>
                </c:pt>
                <c:pt idx="4913">
                  <c:v>-3.2372296112198898E-2</c:v>
                </c:pt>
                <c:pt idx="4914">
                  <c:v>5.1798806790150304E-3</c:v>
                </c:pt>
                <c:pt idx="4915">
                  <c:v>4.1434724220522898E-2</c:v>
                </c:pt>
                <c:pt idx="4916">
                  <c:v>6.7311984038632894E-2</c:v>
                </c:pt>
                <c:pt idx="4917">
                  <c:v>7.6330539881034207E-2</c:v>
                </c:pt>
                <c:pt idx="4918">
                  <c:v>6.6231638489938502E-2</c:v>
                </c:pt>
                <c:pt idx="4919">
                  <c:v>3.9544612367781701E-2</c:v>
                </c:pt>
                <c:pt idx="4920">
                  <c:v>2.9533927611487799E-3</c:v>
                </c:pt>
                <c:pt idx="4921">
                  <c:v>-3.43775223840323E-2</c:v>
                </c:pt>
                <c:pt idx="4922">
                  <c:v>-6.3098373785466594E-2</c:v>
                </c:pt>
                <c:pt idx="4923">
                  <c:v>-7.6015846038437695E-2</c:v>
                </c:pt>
                <c:pt idx="4924">
                  <c:v>-6.9894678083009101E-2</c:v>
                </c:pt>
                <c:pt idx="4925">
                  <c:v>-4.6267954406587E-2</c:v>
                </c:pt>
                <c:pt idx="4926">
                  <c:v>-1.1053134523484E-2</c:v>
                </c:pt>
                <c:pt idx="4927">
                  <c:v>2.6930011469693999E-2</c:v>
                </c:pt>
                <c:pt idx="4928">
                  <c:v>5.8168369028624697E-2</c:v>
                </c:pt>
                <c:pt idx="4929">
                  <c:v>7.4838097713972498E-2</c:v>
                </c:pt>
                <c:pt idx="4930">
                  <c:v>7.2764160565003094E-2</c:v>
                </c:pt>
                <c:pt idx="4931">
                  <c:v>5.2465988006447702E-2</c:v>
                </c:pt>
                <c:pt idx="4932">
                  <c:v>1.9027383276317401E-2</c:v>
                </c:pt>
                <c:pt idx="4933">
                  <c:v>-1.91767476326829E-2</c:v>
                </c:pt>
                <c:pt idx="4934">
                  <c:v>-5.2577943133172302E-2</c:v>
                </c:pt>
                <c:pt idx="4935">
                  <c:v>-7.2810666606079405E-2</c:v>
                </c:pt>
                <c:pt idx="4936">
                  <c:v>-7.4807506942910496E-2</c:v>
                </c:pt>
                <c:pt idx="4937">
                  <c:v>-5.8068343093808102E-2</c:v>
                </c:pt>
                <c:pt idx="4938">
                  <c:v>-2.6785602487013501E-2</c:v>
                </c:pt>
                <c:pt idx="4939">
                  <c:v>1.12057584284677E-2</c:v>
                </c:pt>
                <c:pt idx="4940">
                  <c:v>4.6390567630060803E-2</c:v>
                </c:pt>
                <c:pt idx="4941">
                  <c:v>6.9956571382516805E-2</c:v>
                </c:pt>
                <c:pt idx="4942">
                  <c:v>7.6001517853159395E-2</c:v>
                </c:pt>
                <c:pt idx="4943">
                  <c:v>6.3011412698290803E-2</c:v>
                </c:pt>
                <c:pt idx="4944">
                  <c:v>3.42397083387097E-2</c:v>
                </c:pt>
                <c:pt idx="4945">
                  <c:v>-3.1075433820308999E-3</c:v>
                </c:pt>
                <c:pt idx="4946">
                  <c:v>-3.9676491584942401E-2</c:v>
                </c:pt>
                <c:pt idx="4947">
                  <c:v>-6.6308216335320594E-2</c:v>
                </c:pt>
                <c:pt idx="4948">
                  <c:v>-7.6332636958207301E-2</c:v>
                </c:pt>
                <c:pt idx="4949">
                  <c:v>-6.7239075121609704E-2</c:v>
                </c:pt>
                <c:pt idx="4950">
                  <c:v>-4.1305069799865798E-2</c:v>
                </c:pt>
                <c:pt idx="4951">
                  <c:v>-5.0259535086954396E-3</c:v>
                </c:pt>
                <c:pt idx="4952">
                  <c:v>3.2511944017479803E-2</c:v>
                </c:pt>
                <c:pt idx="4953">
                  <c:v>6.1907023475019099E-2</c:v>
                </c:pt>
                <c:pt idx="4954">
                  <c:v>7.5797104859947798E-2</c:v>
                </c:pt>
                <c:pt idx="4955">
                  <c:v>7.0703331121601196E-2</c:v>
                </c:pt>
                <c:pt idx="4956">
                  <c:v>4.7901469492226401E-2</c:v>
                </c:pt>
                <c:pt idx="4957">
                  <c:v>1.3102387669380501E-2</c:v>
                </c:pt>
                <c:pt idx="4958">
                  <c:v>-2.4978268426573799E-2</c:v>
                </c:pt>
                <c:pt idx="4959">
                  <c:v>-5.6802962241165003E-2</c:v>
                </c:pt>
                <c:pt idx="4960">
                  <c:v>-7.4401001782461507E-2</c:v>
                </c:pt>
                <c:pt idx="4961">
                  <c:v>-7.33648488770339E-2</c:v>
                </c:pt>
                <c:pt idx="4962">
                  <c:v>-5.3954014447872498E-2</c:v>
                </c:pt>
                <c:pt idx="4963">
                  <c:v>-2.1030062393835501E-2</c:v>
                </c:pt>
                <c:pt idx="4964">
                  <c:v>1.7160999247773201E-2</c:v>
                </c:pt>
                <c:pt idx="4965">
                  <c:v>5.1053982168666801E-2</c:v>
                </c:pt>
                <c:pt idx="4966">
                  <c:v>7.2160178539505807E-2</c:v>
                </c:pt>
                <c:pt idx="4967">
                  <c:v>7.5193410545877304E-2</c:v>
                </c:pt>
                <c:pt idx="4968">
                  <c:v>5.9393986414980102E-2</c:v>
                </c:pt>
                <c:pt idx="4969">
                  <c:v>2.8718969932909101E-2</c:v>
                </c:pt>
                <c:pt idx="4970">
                  <c:v>-9.1488907284140893E-3</c:v>
                </c:pt>
                <c:pt idx="4971">
                  <c:v>-4.4725354951208399E-2</c:v>
                </c:pt>
                <c:pt idx="4972">
                  <c:v>-6.9100076570513702E-2</c:v>
                </c:pt>
                <c:pt idx="4973">
                  <c:v>-7.6168255346979796E-2</c:v>
                </c:pt>
                <c:pt idx="4974">
                  <c:v>-6.4159622058243104E-2</c:v>
                </c:pt>
                <c:pt idx="4975">
                  <c:v>-3.6081813407620102E-2</c:v>
                </c:pt>
                <c:pt idx="4976">
                  <c:v>1.03290924626124E-3</c:v>
                </c:pt>
                <c:pt idx="4977">
                  <c:v>3.7888933371712702E-2</c:v>
                </c:pt>
                <c:pt idx="4978">
                  <c:v>6.5255439088340403E-2</c:v>
                </c:pt>
                <c:pt idx="4979">
                  <c:v>7.6278315269938696E-2</c:v>
                </c:pt>
                <c:pt idx="4980">
                  <c:v>6.8196814195866901E-2</c:v>
                </c:pt>
                <c:pt idx="4981">
                  <c:v>4.3034997944119101E-2</c:v>
                </c:pt>
                <c:pt idx="4982">
                  <c:v>7.0947994875215099E-3</c:v>
                </c:pt>
                <c:pt idx="4983">
                  <c:v>-3.0622335513666499E-2</c:v>
                </c:pt>
                <c:pt idx="4984">
                  <c:v>-6.0669916618278898E-2</c:v>
                </c:pt>
                <c:pt idx="4985">
                  <c:v>-7.5522340737004895E-2</c:v>
                </c:pt>
                <c:pt idx="4986">
                  <c:v>-7.1459726111559596E-2</c:v>
                </c:pt>
                <c:pt idx="4987">
                  <c:v>-4.9499579777517198E-2</c:v>
                </c:pt>
                <c:pt idx="4988">
                  <c:v>-1.5141956615096101E-2</c:v>
                </c:pt>
                <c:pt idx="4989">
                  <c:v>2.3008063515455E-2</c:v>
                </c:pt>
                <c:pt idx="4990">
                  <c:v>5.5395571406896701E-2</c:v>
                </c:pt>
                <c:pt idx="4991">
                  <c:v>7.3908914790304994E-2</c:v>
                </c:pt>
                <c:pt idx="4992">
                  <c:v>7.3911311966860904E-2</c:v>
                </c:pt>
                <c:pt idx="4993">
                  <c:v>5.5402162548824997E-2</c:v>
                </c:pt>
                <c:pt idx="4994">
                  <c:v>2.3017197830371199E-2</c:v>
                </c:pt>
                <c:pt idx="4995">
                  <c:v>-1.51325668730279E-2</c:v>
                </c:pt>
                <c:pt idx="4996">
                  <c:v>-4.9492286327447697E-2</c:v>
                </c:pt>
                <c:pt idx="4997">
                  <c:v>-7.1456355643304006E-2</c:v>
                </c:pt>
                <c:pt idx="4998">
                  <c:v>-7.5523737405246705E-2</c:v>
                </c:pt>
                <c:pt idx="4999">
                  <c:v>-6.0675730618792598E-2</c:v>
                </c:pt>
                <c:pt idx="5000">
                  <c:v>-3.0631110693956101E-2</c:v>
                </c:pt>
                <c:pt idx="5001">
                  <c:v>7.0852609257969204E-3</c:v>
                </c:pt>
                <c:pt idx="5002">
                  <c:v>4.3027084992916298E-2</c:v>
                </c:pt>
                <c:pt idx="5003">
                  <c:v>6.8192508702902999E-2</c:v>
                </c:pt>
                <c:pt idx="5004">
                  <c:v>7.6278695572635904E-2</c:v>
                </c:pt>
                <c:pt idx="5005">
                  <c:v>6.5260409937528893E-2</c:v>
                </c:pt>
                <c:pt idx="5006">
                  <c:v>3.7897249787376401E-2</c:v>
                </c:pt>
                <c:pt idx="5007">
                  <c:v>1.0424883305057901E-3</c:v>
                </c:pt>
                <c:pt idx="5008">
                  <c:v>-3.6073370795868101E-2</c:v>
                </c:pt>
                <c:pt idx="5009">
                  <c:v>-6.4154430423470896E-2</c:v>
                </c:pt>
                <c:pt idx="5010">
                  <c:v>-7.6167614966322905E-2</c:v>
                </c:pt>
                <c:pt idx="5011">
                  <c:v>-6.9104147831280105E-2</c:v>
                </c:pt>
                <c:pt idx="5012">
                  <c:v>-4.4733118180882901E-2</c:v>
                </c:pt>
                <c:pt idx="5013">
                  <c:v>-9.1584015779652903E-3</c:v>
                </c:pt>
                <c:pt idx="5014">
                  <c:v>2.8710093514752399E-2</c:v>
                </c:pt>
                <c:pt idx="5015">
                  <c:v>5.9387967582210703E-2</c:v>
                </c:pt>
                <c:pt idx="5016">
                  <c:v>7.5191756752500297E-2</c:v>
                </c:pt>
                <c:pt idx="5017">
                  <c:v>7.2163303988331901E-2</c:v>
                </c:pt>
                <c:pt idx="5018">
                  <c:v>5.1061104071648503E-2</c:v>
                </c:pt>
                <c:pt idx="5019">
                  <c:v>1.71703338801278E-2</c:v>
                </c:pt>
                <c:pt idx="5020">
                  <c:v>-2.1020852948689099E-2</c:v>
                </c:pt>
                <c:pt idx="5021">
                  <c:v>-5.3947236752602497E-2</c:v>
                </c:pt>
                <c:pt idx="5022">
                  <c:v>-7.33622004474664E-2</c:v>
                </c:pt>
                <c:pt idx="5023">
                  <c:v>-7.4403145934211407E-2</c:v>
                </c:pt>
                <c:pt idx="5024">
                  <c:v>-5.6809361958125103E-2</c:v>
                </c:pt>
                <c:pt idx="5025">
                  <c:v>-2.4987320859930499E-2</c:v>
                </c:pt>
                <c:pt idx="5026">
                  <c:v>1.3092949757718599E-2</c:v>
                </c:pt>
                <c:pt idx="5027">
                  <c:v>4.7894009885783601E-2</c:v>
                </c:pt>
                <c:pt idx="5028">
                  <c:v>7.0699718125087102E-2</c:v>
                </c:pt>
                <c:pt idx="5029">
                  <c:v>7.5798243370752694E-2</c:v>
                </c:pt>
                <c:pt idx="5030">
                  <c:v>6.1912628346049298E-2</c:v>
                </c:pt>
                <c:pt idx="5031">
                  <c:v>3.2520611474015498E-2</c:v>
                </c:pt>
                <c:pt idx="5032">
                  <c:v>-5.0163942849124604E-3</c:v>
                </c:pt>
                <c:pt idx="5033">
                  <c:v>-4.1297012975733301E-2</c:v>
                </c:pt>
                <c:pt idx="5034">
                  <c:v>-6.7234538578712394E-2</c:v>
                </c:pt>
                <c:pt idx="5035">
                  <c:v>-7.6332756901856494E-2</c:v>
                </c:pt>
                <c:pt idx="5036">
                  <c:v>-6.6312962724885405E-2</c:v>
                </c:pt>
                <c:pt idx="5037">
                  <c:v>-3.96846756577117E-2</c:v>
                </c:pt>
                <c:pt idx="5038">
                  <c:v>-3.11711538620946E-3</c:v>
                </c:pt>
                <c:pt idx="5039">
                  <c:v>3.4231145770948899E-2</c:v>
                </c:pt>
                <c:pt idx="5040">
                  <c:v>6.3006004115161704E-2</c:v>
                </c:pt>
                <c:pt idx="5041">
                  <c:v>7.6000617867859097E-2</c:v>
                </c:pt>
                <c:pt idx="5042">
                  <c:v>6.9960405401947007E-2</c:v>
                </c:pt>
                <c:pt idx="5043">
                  <c:v>4.6398175400270497E-2</c:v>
                </c:pt>
                <c:pt idx="5044">
                  <c:v>1.1215234536212801E-2</c:v>
                </c:pt>
                <c:pt idx="5045">
                  <c:v>-2.67766313917033E-2</c:v>
                </c:pt>
                <c:pt idx="5046">
                  <c:v>-5.8062123877405801E-2</c:v>
                </c:pt>
                <c:pt idx="5047">
                  <c:v>-7.4805597246745306E-2</c:v>
                </c:pt>
                <c:pt idx="5048">
                  <c:v>-7.2813544725402898E-2</c:v>
                </c:pt>
                <c:pt idx="5049">
                  <c:v>-5.2584888225145301E-2</c:v>
                </c:pt>
                <c:pt idx="5050">
                  <c:v>-1.9186020255936499E-2</c:v>
                </c:pt>
                <c:pt idx="5051">
                  <c:v>1.9018105507800299E-2</c:v>
                </c:pt>
                <c:pt idx="5052">
                  <c:v>5.2459028767347197E-2</c:v>
                </c:pt>
                <c:pt idx="5053">
                  <c:v>7.2761262839923901E-2</c:v>
                </c:pt>
                <c:pt idx="5054">
                  <c:v>7.48399872561369E-2</c:v>
                </c:pt>
                <c:pt idx="5055">
                  <c:v>5.8174572590475801E-2</c:v>
                </c:pt>
                <c:pt idx="5056">
                  <c:v>2.6938975330682E-2</c:v>
                </c:pt>
                <c:pt idx="5057">
                  <c:v>-1.10436554179513E-2</c:v>
                </c:pt>
                <c:pt idx="5058">
                  <c:v>-4.6260334157294199E-2</c:v>
                </c:pt>
                <c:pt idx="5059">
                  <c:v>-6.9890825228664397E-2</c:v>
                </c:pt>
                <c:pt idx="5060">
                  <c:v>-7.6016725550312997E-2</c:v>
                </c:pt>
                <c:pt idx="5061">
                  <c:v>-6.3103765384356497E-2</c:v>
                </c:pt>
                <c:pt idx="5062">
                  <c:v>-3.4386075710547997E-2</c:v>
                </c:pt>
                <c:pt idx="5063">
                  <c:v>2.9438199406942199E-3</c:v>
                </c:pt>
                <c:pt idx="5064">
                  <c:v>3.9536417625656503E-2</c:v>
                </c:pt>
                <c:pt idx="5065">
                  <c:v>6.6226874250144493E-2</c:v>
                </c:pt>
                <c:pt idx="5066">
                  <c:v>7.6330399376982994E-2</c:v>
                </c:pt>
                <c:pt idx="5067">
                  <c:v>6.7316502460435801E-2</c:v>
                </c:pt>
                <c:pt idx="5068">
                  <c:v>4.1442769901408903E-2</c:v>
                </c:pt>
                <c:pt idx="5069">
                  <c:v>5.1894385282946001E-3</c:v>
                </c:pt>
                <c:pt idx="5070">
                  <c:v>-3.2363619917170502E-2</c:v>
                </c:pt>
                <c:pt idx="5071">
                  <c:v>-6.1811008985058098E-2</c:v>
                </c:pt>
                <c:pt idx="5072">
                  <c:v>-7.5777447404976495E-2</c:v>
                </c:pt>
                <c:pt idx="5073">
                  <c:v>-7.0764954033163102E-2</c:v>
                </c:pt>
                <c:pt idx="5074">
                  <c:v>-4.8028938929840101E-2</c:v>
                </c:pt>
                <c:pt idx="5075">
                  <c:v>-1.32637781216326E-2</c:v>
                </c:pt>
                <c:pt idx="5076">
                  <c:v>2.4823378199643399E-2</c:v>
                </c:pt>
                <c:pt idx="5077">
                  <c:v>5.6693365457760402E-2</c:v>
                </c:pt>
                <c:pt idx="5078">
                  <c:v>7.4364147636875294E-2</c:v>
                </c:pt>
                <c:pt idx="5079">
                  <c:v>7.3409967718654795E-2</c:v>
                </c:pt>
                <c:pt idx="5080">
                  <c:v>5.4069805982919598E-2</c:v>
                </c:pt>
                <c:pt idx="5081">
                  <c:v>2.1187525914037601E-2</c:v>
                </c:pt>
                <c:pt idx="5082">
                  <c:v>-1.7001301457883498E-2</c:v>
                </c:pt>
                <c:pt idx="5083">
                  <c:v>-5.0932047411260402E-2</c:v>
                </c:pt>
                <c:pt idx="5084">
                  <c:v>-7.2106546131003604E-2</c:v>
                </c:pt>
                <c:pt idx="5085">
                  <c:v>-7.5221513055699907E-2</c:v>
                </c:pt>
                <c:pt idx="5086">
                  <c:v>-5.94967853952071E-2</c:v>
                </c:pt>
                <c:pt idx="5087">
                  <c:v>-2.88707187412242E-2</c:v>
                </c:pt>
                <c:pt idx="5088">
                  <c:v>8.9861985224348306E-3</c:v>
                </c:pt>
                <c:pt idx="5089">
                  <c:v>4.4592466619821497E-2</c:v>
                </c:pt>
                <c:pt idx="5090">
                  <c:v>6.9030274820694404E-2</c:v>
                </c:pt>
                <c:pt idx="5091">
                  <c:v>7.6179022459989004E-2</c:v>
                </c:pt>
                <c:pt idx="5092">
                  <c:v>6.4248261343833296E-2</c:v>
                </c:pt>
                <c:pt idx="5093">
                  <c:v>3.62261246068371E-2</c:v>
                </c:pt>
                <c:pt idx="5094">
                  <c:v>-8.6906976850314305E-4</c:v>
                </c:pt>
                <c:pt idx="5095">
                  <c:v>-3.77466002290043E-2</c:v>
                </c:pt>
                <c:pt idx="5096">
                  <c:v>-6.5170260499243807E-2</c:v>
                </c:pt>
                <c:pt idx="5097">
                  <c:v>-7.62716247405026E-2</c:v>
                </c:pt>
                <c:pt idx="5098">
                  <c:v>-6.82702874106937E-2</c:v>
                </c:pt>
                <c:pt idx="5099">
                  <c:v>-4.3170233080760699E-2</c:v>
                </c:pt>
                <c:pt idx="5100">
                  <c:v>-7.2579260670681102E-3</c:v>
                </c:pt>
                <c:pt idx="5101">
                  <c:v>3.04721735550262E-2</c:v>
                </c:pt>
                <c:pt idx="5102">
                  <c:v>6.05703282746234E-2</c:v>
                </c:pt>
                <c:pt idx="5103">
                  <c:v>7.5498268526804094E-2</c:v>
                </c:pt>
                <c:pt idx="5104">
                  <c:v>7.1517199069191406E-2</c:v>
                </c:pt>
                <c:pt idx="5105">
                  <c:v>4.9624203444206302E-2</c:v>
                </c:pt>
                <c:pt idx="5106">
                  <c:v>1.5302518220411201E-2</c:v>
                </c:pt>
                <c:pt idx="5107">
                  <c:v>-2.2851777621617001E-2</c:v>
                </c:pt>
                <c:pt idx="5108">
                  <c:v>-5.5282703996174798E-2</c:v>
                </c:pt>
                <c:pt idx="5109">
                  <c:v>-7.3867734205893099E-2</c:v>
                </c:pt>
                <c:pt idx="5110">
                  <c:v>-7.3952132141590798E-2</c:v>
                </c:pt>
                <c:pt idx="5111">
                  <c:v>-5.5514759816705499E-2</c:v>
                </c:pt>
                <c:pt idx="5112">
                  <c:v>-2.31733715071589E-2</c:v>
                </c:pt>
                <c:pt idx="5113">
                  <c:v>1.49719314535155E-2</c:v>
                </c:pt>
                <c:pt idx="5114">
                  <c:v>4.93674213025374E-2</c:v>
                </c:pt>
                <c:pt idx="5115">
                  <c:v>7.1398534233091004E-2</c:v>
                </c:pt>
                <c:pt idx="5116">
                  <c:v>7.5547441340616694E-2</c:v>
                </c:pt>
                <c:pt idx="5117">
                  <c:v>6.0775023102083797E-2</c:v>
                </c:pt>
                <c:pt idx="5118">
                  <c:v>3.0781123306762199E-2</c:v>
                </c:pt>
                <c:pt idx="5119">
                  <c:v>-6.9220997729637201E-3</c:v>
                </c:pt>
                <c:pt idx="5120">
                  <c:v>-4.2891640022961502E-2</c:v>
                </c:pt>
                <c:pt idx="5121">
                  <c:v>-6.8118702948791299E-2</c:v>
                </c:pt>
                <c:pt idx="5122">
                  <c:v>-7.6285014143342295E-2</c:v>
                </c:pt>
                <c:pt idx="5123">
                  <c:v>-6.5345270307822403E-2</c:v>
                </c:pt>
                <c:pt idx="5124">
                  <c:v>-3.8039398151081497E-2</c:v>
                </c:pt>
                <c:pt idx="5125">
                  <c:v>-1.20632274810804E-3</c:v>
                </c:pt>
                <c:pt idx="5126">
                  <c:v>3.5928883670611998E-2</c:v>
                </c:pt>
                <c:pt idx="5127">
                  <c:v>6.4065478287414601E-2</c:v>
                </c:pt>
                <c:pt idx="5128">
                  <c:v>7.61564764337605E-2</c:v>
                </c:pt>
                <c:pt idx="5129">
                  <c:v>6.9173612616790295E-2</c:v>
                </c:pt>
                <c:pt idx="5130">
                  <c:v>4.4865788398006499E-2</c:v>
                </c:pt>
                <c:pt idx="5131">
                  <c:v>9.3210491477973799E-3</c:v>
                </c:pt>
                <c:pt idx="5132">
                  <c:v>-2.8558204685068599E-2</c:v>
                </c:pt>
                <c:pt idx="5133">
                  <c:v>-5.9284878992319302E-2</c:v>
                </c:pt>
                <c:pt idx="5134">
                  <c:v>-7.5163287579254806E-2</c:v>
                </c:pt>
                <c:pt idx="5135">
                  <c:v>-7.2216584512781595E-2</c:v>
                </c:pt>
                <c:pt idx="5136">
                  <c:v>-5.1182789855916601E-2</c:v>
                </c:pt>
                <c:pt idx="5137">
                  <c:v>-1.73299479646606E-2</c:v>
                </c:pt>
                <c:pt idx="5138">
                  <c:v>2.0863286901536798E-2</c:v>
                </c:pt>
                <c:pt idx="5139">
                  <c:v>5.3831182136808799E-2</c:v>
                </c:pt>
                <c:pt idx="5140">
                  <c:v>7.3316723861507296E-2</c:v>
                </c:pt>
                <c:pt idx="5141">
                  <c:v>7.44396372711566E-2</c:v>
                </c:pt>
                <c:pt idx="5142">
                  <c:v>5.6918681736261002E-2</c:v>
                </c:pt>
                <c:pt idx="5143">
                  <c:v>2.5142089262652201E-2</c:v>
                </c:pt>
                <c:pt idx="5144">
                  <c:v>-1.29314954369862E-2</c:v>
                </c:pt>
                <c:pt idx="5145">
                  <c:v>-4.7766306883257802E-2</c:v>
                </c:pt>
                <c:pt idx="5146">
                  <c:v>-7.06377504499624E-2</c:v>
                </c:pt>
                <c:pt idx="5147">
                  <c:v>-7.5817531211683706E-2</c:v>
                </c:pt>
                <c:pt idx="5148">
                  <c:v>-6.20083409436216E-2</c:v>
                </c:pt>
                <c:pt idx="5149">
                  <c:v>-3.2668777014409497E-2</c:v>
                </c:pt>
                <c:pt idx="5150">
                  <c:v>4.8528847804409402E-3</c:v>
                </c:pt>
                <c:pt idx="5151">
                  <c:v>4.1159111476918399E-2</c:v>
                </c:pt>
                <c:pt idx="5152">
                  <c:v>6.7156783371411094E-2</c:v>
                </c:pt>
                <c:pt idx="5153">
                  <c:v>7.63346222600957E-2</c:v>
                </c:pt>
                <c:pt idx="5154">
                  <c:v>6.6393981458122101E-2</c:v>
                </c:pt>
                <c:pt idx="5155">
                  <c:v>3.9824556121603301E-2</c:v>
                </c:pt>
                <c:pt idx="5156">
                  <c:v>3.28082365081876E-3</c:v>
                </c:pt>
                <c:pt idx="5157">
                  <c:v>-3.4084611456065603E-2</c:v>
                </c:pt>
                <c:pt idx="5158">
                  <c:v>-6.2913344178199895E-2</c:v>
                </c:pt>
                <c:pt idx="5159">
                  <c:v>-7.5985039564851406E-2</c:v>
                </c:pt>
                <c:pt idx="5160">
                  <c:v>-7.0025810415522305E-2</c:v>
                </c:pt>
                <c:pt idx="5161">
                  <c:v>-4.6528182639035798E-2</c:v>
                </c:pt>
                <c:pt idx="5162">
                  <c:v>-1.1377282880712899E-2</c:v>
                </c:pt>
                <c:pt idx="5163">
                  <c:v>2.6623127954623401E-2</c:v>
                </c:pt>
                <c:pt idx="5164">
                  <c:v>5.7955611235828999E-2</c:v>
                </c:pt>
                <c:pt idx="5165">
                  <c:v>7.4772752152510905E-2</c:v>
                </c:pt>
                <c:pt idx="5166">
                  <c:v>7.2862593436118006E-2</c:v>
                </c:pt>
                <c:pt idx="5167">
                  <c:v>5.2703546186935298E-2</c:v>
                </c:pt>
                <c:pt idx="5168">
                  <c:v>1.9344568846170501E-2</c:v>
                </c:pt>
                <c:pt idx="5169">
                  <c:v>-1.88593757671103E-2</c:v>
                </c:pt>
                <c:pt idx="5170">
                  <c:v>-5.2339872724445E-2</c:v>
                </c:pt>
                <c:pt idx="5171">
                  <c:v>-7.2711523864944796E-2</c:v>
                </c:pt>
                <c:pt idx="5172">
                  <c:v>-7.4872122783922607E-2</c:v>
                </c:pt>
                <c:pt idx="5173">
                  <c:v>-5.82805340787379E-2</c:v>
                </c:pt>
                <c:pt idx="5174">
                  <c:v>-2.7092224067348101E-2</c:v>
                </c:pt>
                <c:pt idx="5175">
                  <c:v>1.0881501529665501E-2</c:v>
                </c:pt>
                <c:pt idx="5176">
                  <c:v>4.6129887564639697E-2</c:v>
                </c:pt>
                <c:pt idx="5177">
                  <c:v>6.9824757090003103E-2</c:v>
                </c:pt>
                <c:pt idx="5178">
                  <c:v>7.6031583040829798E-2</c:v>
                </c:pt>
                <c:pt idx="5179">
                  <c:v>6.3195827353382306E-2</c:v>
                </c:pt>
                <c:pt idx="5180">
                  <c:v>3.4532284666829297E-2</c:v>
                </c:pt>
                <c:pt idx="5181">
                  <c:v>-2.7800829372727001E-3</c:v>
                </c:pt>
                <c:pt idx="5182">
                  <c:v>-3.9396161523352298E-2</c:v>
                </c:pt>
                <c:pt idx="5183">
                  <c:v>-6.6145227059865294E-2</c:v>
                </c:pt>
                <c:pt idx="5184">
                  <c:v>-7.6327810144036598E-2</c:v>
                </c:pt>
                <c:pt idx="5185">
                  <c:v>-6.7393619674276095E-2</c:v>
                </c:pt>
                <c:pt idx="5186">
                  <c:v>-4.15802790774292E-2</c:v>
                </c:pt>
                <c:pt idx="5187">
                  <c:v>-5.3528996403155796E-3</c:v>
                </c:pt>
                <c:pt idx="5188">
                  <c:v>3.2215146718693598E-2</c:v>
                </c:pt>
                <c:pt idx="5189">
                  <c:v>6.1714709733744801E-2</c:v>
                </c:pt>
                <c:pt idx="5190">
                  <c:v>7.5757440845715202E-2</c:v>
                </c:pt>
                <c:pt idx="5191">
                  <c:v>7.0826250932832596E-2</c:v>
                </c:pt>
                <c:pt idx="5192">
                  <c:v>4.8156187099659797E-2</c:v>
                </c:pt>
                <c:pt idx="5193">
                  <c:v>1.3425107468080901E-2</c:v>
                </c:pt>
                <c:pt idx="5194">
                  <c:v>-2.4668373612199299E-2</c:v>
                </c:pt>
                <c:pt idx="5195">
                  <c:v>-5.6583507489824401E-2</c:v>
                </c:pt>
                <c:pt idx="5196">
                  <c:v>-7.4326950898026295E-2</c:v>
                </c:pt>
                <c:pt idx="5197">
                  <c:v>-7.3454748362889302E-2</c:v>
                </c:pt>
                <c:pt idx="5198">
                  <c:v>-5.41853484200902E-2</c:v>
                </c:pt>
                <c:pt idx="5199">
                  <c:v>-2.13448918239817E-2</c:v>
                </c:pt>
                <c:pt idx="5200">
                  <c:v>1.68415253435386E-2</c:v>
                </c:pt>
                <c:pt idx="5201">
                  <c:v>5.0809878011531501E-2</c:v>
                </c:pt>
                <c:pt idx="5202">
                  <c:v>7.2052581529936793E-2</c:v>
                </c:pt>
                <c:pt idx="5203">
                  <c:v>7.5249269022404294E-2</c:v>
                </c:pt>
                <c:pt idx="5204">
                  <c:v>5.9599310275636197E-2</c:v>
                </c:pt>
                <c:pt idx="5205">
                  <c:v>2.9022334543056201E-2</c:v>
                </c:pt>
                <c:pt idx="5206">
                  <c:v>-8.8234649173247401E-3</c:v>
                </c:pt>
                <c:pt idx="5207">
                  <c:v>-4.4459372852359201E-2</c:v>
                </c:pt>
                <c:pt idx="5208">
                  <c:v>-6.8960155050594704E-2</c:v>
                </c:pt>
                <c:pt idx="5209">
                  <c:v>-7.6189438618664798E-2</c:v>
                </c:pt>
                <c:pt idx="5210">
                  <c:v>-6.4336604639726999E-2</c:v>
                </c:pt>
                <c:pt idx="5211">
                  <c:v>-3.6370268913450202E-2</c:v>
                </c:pt>
                <c:pt idx="5212">
                  <c:v>7.0522628696828105E-4</c:v>
                </c:pt>
                <c:pt idx="5213">
                  <c:v>3.7604093188909303E-2</c:v>
                </c:pt>
                <c:pt idx="5214">
                  <c:v>6.50847816728298E-2</c:v>
                </c:pt>
                <c:pt idx="5215">
                  <c:v>7.6264582830117306E-2</c:v>
                </c:pt>
                <c:pt idx="5216">
                  <c:v>6.8343446106477801E-2</c:v>
                </c:pt>
                <c:pt idx="5217">
                  <c:v>4.3305269333511601E-2</c:v>
                </c:pt>
                <c:pt idx="5218">
                  <c:v>7.4210192095801901E-3</c:v>
                </c:pt>
                <c:pt idx="5219">
                  <c:v>-3.0321871212051502E-2</c:v>
                </c:pt>
                <c:pt idx="5220">
                  <c:v>-6.0470460885392201E-2</c:v>
                </c:pt>
                <c:pt idx="5221">
                  <c:v>-7.5473848498481599E-2</c:v>
                </c:pt>
                <c:pt idx="5222">
                  <c:v>-7.1574342549361805E-2</c:v>
                </c:pt>
                <c:pt idx="5223">
                  <c:v>-4.97485984937686E-2</c:v>
                </c:pt>
                <c:pt idx="5224">
                  <c:v>-1.5463009327511599E-2</c:v>
                </c:pt>
                <c:pt idx="5225">
                  <c:v>2.2695386450366301E-2</c:v>
                </c:pt>
                <c:pt idx="5226">
                  <c:v>5.5169581899793901E-2</c:v>
                </c:pt>
                <c:pt idx="5227">
                  <c:v>7.3826213315179204E-2</c:v>
                </c:pt>
                <c:pt idx="5228">
                  <c:v>7.3992611621199994E-2</c:v>
                </c:pt>
                <c:pt idx="5229">
                  <c:v>5.5627101329853303E-2</c:v>
                </c:pt>
                <c:pt idx="5230">
                  <c:v>2.33294384249613E-2</c:v>
                </c:pt>
                <c:pt idx="5231">
                  <c:v>-1.48112270587911E-2</c:v>
                </c:pt>
                <c:pt idx="5232">
                  <c:v>-4.9242328843487303E-2</c:v>
                </c:pt>
                <c:pt idx="5233">
                  <c:v>-7.1340383892101594E-2</c:v>
                </c:pt>
                <c:pt idx="5234">
                  <c:v>-7.5570797231327397E-2</c:v>
                </c:pt>
                <c:pt idx="5235">
                  <c:v>-6.0874035596776503E-2</c:v>
                </c:pt>
                <c:pt idx="5236">
                  <c:v>-3.0930994111912399E-2</c:v>
                </c:pt>
                <c:pt idx="5237">
                  <c:v>6.7589067302370499E-3</c:v>
                </c:pt>
                <c:pt idx="5238">
                  <c:v>4.27559974525853E-2</c:v>
                </c:pt>
                <c:pt idx="5239">
                  <c:v>6.8044583373981699E-2</c:v>
                </c:pt>
                <c:pt idx="5240">
                  <c:v>7.6290981271414898E-2</c:v>
                </c:pt>
                <c:pt idx="5241">
                  <c:v>6.5429829634534004E-2</c:v>
                </c:pt>
                <c:pt idx="5242">
                  <c:v>3.8181371268489098E-2</c:v>
                </c:pt>
                <c:pt idx="5243">
                  <c:v>1.3701516082197901E-3</c:v>
                </c:pt>
                <c:pt idx="5244">
                  <c:v>-3.5784231022131699E-2</c:v>
                </c:pt>
                <c:pt idx="5245">
                  <c:v>-6.3976231003737394E-2</c:v>
                </c:pt>
                <c:pt idx="5246">
                  <c:v>-7.6144987050733304E-2</c:v>
                </c:pt>
                <c:pt idx="5247">
                  <c:v>-6.9242758721667297E-2</c:v>
                </c:pt>
                <c:pt idx="5248">
                  <c:v>-4.4998251919870003E-2</c:v>
                </c:pt>
                <c:pt idx="5249">
                  <c:v>-9.4836537758525106E-3</c:v>
                </c:pt>
                <c:pt idx="5250">
                  <c:v>2.8406184288643999E-2</c:v>
                </c:pt>
                <c:pt idx="5251">
                  <c:v>5.9181517278875898E-2</c:v>
                </c:pt>
                <c:pt idx="5252">
                  <c:v>7.5134472131134097E-2</c:v>
                </c:pt>
                <c:pt idx="5253">
                  <c:v>7.2269532337723402E-2</c:v>
                </c:pt>
                <c:pt idx="5254">
                  <c:v>5.13042398426998E-2</c:v>
                </c:pt>
                <c:pt idx="5255">
                  <c:v>1.7489482210674302E-2</c:v>
                </c:pt>
                <c:pt idx="5256">
                  <c:v>-2.0705624737885401E-2</c:v>
                </c:pt>
                <c:pt idx="5257">
                  <c:v>-5.3714879522471101E-2</c:v>
                </c:pt>
                <c:pt idx="5258">
                  <c:v>-7.3270909507733295E-2</c:v>
                </c:pt>
                <c:pt idx="5259">
                  <c:v>-7.4475785667060701E-2</c:v>
                </c:pt>
                <c:pt idx="5260">
                  <c:v>-5.7027739291840497E-2</c:v>
                </c:pt>
                <c:pt idx="5261">
                  <c:v>-2.5296741836568298E-2</c:v>
                </c:pt>
                <c:pt idx="5262">
                  <c:v>1.27699815412656E-2</c:v>
                </c:pt>
                <c:pt idx="5263">
                  <c:v>4.7638383822875503E-2</c:v>
                </c:pt>
                <c:pt idx="5264">
                  <c:v>7.0575457348968196E-2</c:v>
                </c:pt>
                <c:pt idx="5265">
                  <c:v>7.5836469763659903E-2</c:v>
                </c:pt>
                <c:pt idx="5266">
                  <c:v>6.2103767870739603E-2</c:v>
                </c:pt>
                <c:pt idx="5267">
                  <c:v>3.2816792050786699E-2</c:v>
                </c:pt>
                <c:pt idx="5268">
                  <c:v>-4.6893529188836202E-3</c:v>
                </c:pt>
                <c:pt idx="5269">
                  <c:v>-4.1021020359385998E-2</c:v>
                </c:pt>
                <c:pt idx="5270">
                  <c:v>-6.7078718774944798E-2</c:v>
                </c:pt>
                <c:pt idx="5271">
                  <c:v>-7.6336135947158101E-2</c:v>
                </c:pt>
                <c:pt idx="5272">
                  <c:v>-6.64746943163982E-2</c:v>
                </c:pt>
                <c:pt idx="5273">
                  <c:v>-3.9964253115031503E-2</c:v>
                </c:pt>
                <c:pt idx="5274">
                  <c:v>-3.4445168007778402E-3</c:v>
                </c:pt>
                <c:pt idx="5275">
                  <c:v>3.3937920114461499E-2</c:v>
                </c:pt>
                <c:pt idx="5276">
                  <c:v>6.2820394401462504E-2</c:v>
                </c:pt>
                <c:pt idx="5277">
                  <c:v>7.5969111201183201E-2</c:v>
                </c:pt>
                <c:pt idx="5278">
                  <c:v>7.0090892822416304E-2</c:v>
                </c:pt>
                <c:pt idx="5279">
                  <c:v>4.6657975523943497E-2</c:v>
                </c:pt>
                <c:pt idx="5280">
                  <c:v>1.15392788104326E-2</c:v>
                </c:pt>
                <c:pt idx="5281">
                  <c:v>-2.6469501865639799E-2</c:v>
                </c:pt>
                <c:pt idx="5282">
                  <c:v>-5.7848831594594502E-2</c:v>
                </c:pt>
                <c:pt idx="5283">
                  <c:v>-7.4739562582585503E-2</c:v>
                </c:pt>
                <c:pt idx="5284">
                  <c:v>-7.2911306471182699E-2</c:v>
                </c:pt>
                <c:pt idx="5285">
                  <c:v>-5.2821961345164398E-2</c:v>
                </c:pt>
                <c:pt idx="5286">
                  <c:v>-1.95030283165912E-2</c:v>
                </c:pt>
                <c:pt idx="5287">
                  <c:v>1.87005591418762E-2</c:v>
                </c:pt>
                <c:pt idx="5288">
                  <c:v>5.2220475553414102E-2</c:v>
                </c:pt>
                <c:pt idx="5289">
                  <c:v>7.2661449910288001E-2</c:v>
                </c:pt>
                <c:pt idx="5290">
                  <c:v>7.490391337822E-2</c:v>
                </c:pt>
                <c:pt idx="5291">
                  <c:v>5.83862270704332E-2</c:v>
                </c:pt>
                <c:pt idx="5292">
                  <c:v>2.7245347990999501E-2</c:v>
                </c:pt>
                <c:pt idx="5293">
                  <c:v>-1.0719297510648301E-2</c:v>
                </c:pt>
                <c:pt idx="5294">
                  <c:v>-4.5999228453060197E-2</c:v>
                </c:pt>
                <c:pt idx="5295">
                  <c:v>-6.9758367270906799E-2</c:v>
                </c:pt>
                <c:pt idx="5296">
                  <c:v>-7.60460902562618E-2</c:v>
                </c:pt>
                <c:pt idx="5297">
                  <c:v>-6.3287598181241494E-2</c:v>
                </c:pt>
                <c:pt idx="5298">
                  <c:v>-3.4678334533973398E-2</c:v>
                </c:pt>
                <c:pt idx="5299">
                  <c:v>2.6163331260975098E-3</c:v>
                </c:pt>
                <c:pt idx="5300">
                  <c:v>3.9255723924184902E-2</c:v>
                </c:pt>
                <c:pt idx="5301">
                  <c:v>6.6063275140628805E-2</c:v>
                </c:pt>
                <c:pt idx="5302">
                  <c:v>7.6324869271296697E-2</c:v>
                </c:pt>
                <c:pt idx="5303">
                  <c:v>6.7470426407854195E-2</c:v>
                </c:pt>
                <c:pt idx="5304">
                  <c:v>4.1717596694426297E-2</c:v>
                </c:pt>
                <c:pt idx="5305">
                  <c:v>5.51633609169817E-3</c:v>
                </c:pt>
                <c:pt idx="5306">
                  <c:v>-3.2066525106060499E-2</c:v>
                </c:pt>
                <c:pt idx="5307">
                  <c:v>-6.1618126164726603E-2</c:v>
                </c:pt>
                <c:pt idx="5308">
                  <c:v>-7.5737085274333593E-2</c:v>
                </c:pt>
                <c:pt idx="5309">
                  <c:v>-7.0887221538216902E-2</c:v>
                </c:pt>
                <c:pt idx="5310">
                  <c:v>-4.8283213415457202E-2</c:v>
                </c:pt>
                <c:pt idx="5311">
                  <c:v>-1.3586374965486E-2</c:v>
                </c:pt>
                <c:pt idx="5312">
                  <c:v>2.4513255378342501E-2</c:v>
                </c:pt>
                <c:pt idx="5313">
                  <c:v>5.6473388843468898E-2</c:v>
                </c:pt>
                <c:pt idx="5314">
                  <c:v>7.4289411737278599E-2</c:v>
                </c:pt>
                <c:pt idx="5315">
                  <c:v>7.34991906034346E-2</c:v>
                </c:pt>
                <c:pt idx="5316">
                  <c:v>5.4300641227084098E-2</c:v>
                </c:pt>
                <c:pt idx="5317">
                  <c:v>2.15021593986881E-2</c:v>
                </c:pt>
                <c:pt idx="5318">
                  <c:v>-1.6681671640822099E-2</c:v>
                </c:pt>
                <c:pt idx="5319">
                  <c:v>-5.0687474532310803E-2</c:v>
                </c:pt>
                <c:pt idx="5320">
                  <c:v>-7.1998284984918601E-2</c:v>
                </c:pt>
                <c:pt idx="5321">
                  <c:v>-7.5276678318119905E-2</c:v>
                </c:pt>
                <c:pt idx="5322">
                  <c:v>-5.9701560583938502E-2</c:v>
                </c:pt>
                <c:pt idx="5323">
                  <c:v>-2.9173816639916101E-2</c:v>
                </c:pt>
                <c:pt idx="5324">
                  <c:v>8.6606906627924498E-3</c:v>
                </c:pt>
                <c:pt idx="5325">
                  <c:v>4.4326074261980403E-2</c:v>
                </c:pt>
                <c:pt idx="5326">
                  <c:v>6.8889717583254004E-2</c:v>
                </c:pt>
                <c:pt idx="5327">
                  <c:v>7.6199503775020203E-2</c:v>
                </c:pt>
                <c:pt idx="5328">
                  <c:v>6.4424651538929498E-2</c:v>
                </c:pt>
                <c:pt idx="5329">
                  <c:v>3.6514245663391197E-2</c:v>
                </c:pt>
                <c:pt idx="5330">
                  <c:v>-5.4137955647830097E-4</c:v>
                </c:pt>
                <c:pt idx="5331">
                  <c:v>-3.74614129079529E-2</c:v>
                </c:pt>
                <c:pt idx="5332">
                  <c:v>-6.4999003002896794E-2</c:v>
                </c:pt>
                <c:pt idx="5333">
                  <c:v>-7.6257189571224598E-2</c:v>
                </c:pt>
                <c:pt idx="5334">
                  <c:v>-6.8416289946179501E-2</c:v>
                </c:pt>
                <c:pt idx="5335">
                  <c:v>-4.34401060802641E-2</c:v>
                </c:pt>
                <c:pt idx="5336">
                  <c:v>-7.5840781636927999E-3</c:v>
                </c:pt>
                <c:pt idx="5337">
                  <c:v>3.01714291771806E-2</c:v>
                </c:pt>
                <c:pt idx="5338">
                  <c:v>6.0370314910670998E-2</c:v>
                </c:pt>
                <c:pt idx="5339">
                  <c:v>7.5449080764539503E-2</c:v>
                </c:pt>
                <c:pt idx="5340">
                  <c:v>7.16311562888126E-2</c:v>
                </c:pt>
                <c:pt idx="5341">
                  <c:v>4.9872764353119901E-2</c:v>
                </c:pt>
                <c:pt idx="5342">
                  <c:v>1.5623429197019799E-2</c:v>
                </c:pt>
                <c:pt idx="5343">
                  <c:v>-2.25388907221921E-2</c:v>
                </c:pt>
                <c:pt idx="5344">
                  <c:v>-5.50562056389041E-2</c:v>
                </c:pt>
                <c:pt idx="5345">
                  <c:v>-7.37843523094487E-2</c:v>
                </c:pt>
                <c:pt idx="5346">
                  <c:v>-7.4032750219200999E-2</c:v>
                </c:pt>
                <c:pt idx="5347">
                  <c:v>-5.5739186570714597E-2</c:v>
                </c:pt>
                <c:pt idx="5348">
                  <c:v>-2.3485397864782799E-2</c:v>
                </c:pt>
                <c:pt idx="5349">
                  <c:v>1.46504544292147E-2</c:v>
                </c:pt>
                <c:pt idx="5350">
                  <c:v>4.91170095265945E-2</c:v>
                </c:pt>
                <c:pt idx="5351">
                  <c:v>7.1281904888232703E-2</c:v>
                </c:pt>
                <c:pt idx="5352">
                  <c:v>7.5593804969778897E-2</c:v>
                </c:pt>
                <c:pt idx="5353">
                  <c:v>6.0972767646723498E-2</c:v>
                </c:pt>
                <c:pt idx="5354">
                  <c:v>3.1080722418956399E-2</c:v>
                </c:pt>
                <c:pt idx="5355">
                  <c:v>-6.5956825494420199E-3</c:v>
                </c:pt>
                <c:pt idx="5356">
                  <c:v>-4.2620157906688799E-2</c:v>
                </c:pt>
                <c:pt idx="5357">
                  <c:v>-6.7970150319940803E-2</c:v>
                </c:pt>
                <c:pt idx="5358">
                  <c:v>-7.6296596929363303E-2</c:v>
                </c:pt>
                <c:pt idx="5359">
                  <c:v>-6.5514087528101506E-2</c:v>
                </c:pt>
                <c:pt idx="5360">
                  <c:v>-3.8323168485533701E-2</c:v>
                </c:pt>
                <c:pt idx="5361">
                  <c:v>-1.5339741560866499E-3</c:v>
                </c:pt>
                <c:pt idx="5362">
                  <c:v>3.5639413516837103E-2</c:v>
                </c:pt>
                <c:pt idx="5363">
                  <c:v>6.3886688983598797E-2</c:v>
                </c:pt>
                <c:pt idx="5364">
                  <c:v>7.6133146870172794E-2</c:v>
                </c:pt>
                <c:pt idx="5365">
                  <c:v>6.93115858273574E-2</c:v>
                </c:pt>
                <c:pt idx="5366">
                  <c:v>4.5130508136218099E-2</c:v>
                </c:pt>
                <c:pt idx="5367">
                  <c:v>9.6462147130163701E-3</c:v>
                </c:pt>
                <c:pt idx="5368">
                  <c:v>-2.8254033025832001E-2</c:v>
                </c:pt>
                <c:pt idx="5369">
                  <c:v>-5.90778829180649E-2</c:v>
                </c:pt>
                <c:pt idx="5370">
                  <c:v>-7.5105310540889994E-2</c:v>
                </c:pt>
                <c:pt idx="5371">
                  <c:v>-7.2322147219228403E-2</c:v>
                </c:pt>
                <c:pt idx="5372">
                  <c:v>-5.14254534724818E-2</c:v>
                </c:pt>
                <c:pt idx="5373">
                  <c:v>-1.7648935883199698E-2</c:v>
                </c:pt>
                <c:pt idx="5374">
                  <c:v>2.0547867184079301E-2</c:v>
                </c:pt>
                <c:pt idx="5375">
                  <c:v>5.3598329445391897E-2</c:v>
                </c:pt>
                <c:pt idx="5376">
                  <c:v>7.3224757597209797E-2</c:v>
                </c:pt>
                <c:pt idx="5377">
                  <c:v>7.4511590955388896E-2</c:v>
                </c:pt>
                <c:pt idx="5378">
                  <c:v>5.7136534122438999E-2</c:v>
                </c:pt>
                <c:pt idx="5379">
                  <c:v>2.5451277869199401E-2</c:v>
                </c:pt>
                <c:pt idx="5380">
                  <c:v>-1.26084088146463E-2</c:v>
                </c:pt>
                <c:pt idx="5381">
                  <c:v>-4.7510241293974201E-2</c:v>
                </c:pt>
                <c:pt idx="5382">
                  <c:v>-7.0512839109086706E-2</c:v>
                </c:pt>
                <c:pt idx="5383">
                  <c:v>-7.5855058939431994E-2</c:v>
                </c:pt>
                <c:pt idx="5384">
                  <c:v>-6.2198908687774203E-2</c:v>
                </c:pt>
                <c:pt idx="5385">
                  <c:v>-3.2964655901246802E-2</c:v>
                </c:pt>
                <c:pt idx="5386">
                  <c:v>4.52579945362655E-3</c:v>
                </c:pt>
                <c:pt idx="5387">
                  <c:v>4.0882740259317603E-2</c:v>
                </c:pt>
                <c:pt idx="5388">
                  <c:v>6.7000345148954699E-2</c:v>
                </c:pt>
                <c:pt idx="5389">
                  <c:v>7.6337297956070194E-2</c:v>
                </c:pt>
                <c:pt idx="5390">
                  <c:v>6.6555100927871896E-2</c:v>
                </c:pt>
                <c:pt idx="5391">
                  <c:v>4.0103765994416701E-2</c:v>
                </c:pt>
                <c:pt idx="5392">
                  <c:v>3.60819408195754E-3</c:v>
                </c:pt>
                <c:pt idx="5393">
                  <c:v>-3.3791072421938899E-2</c:v>
                </c:pt>
                <c:pt idx="5394">
                  <c:v>-6.27271552131662E-2</c:v>
                </c:pt>
                <c:pt idx="5395">
                  <c:v>-7.5952832850236005E-2</c:v>
                </c:pt>
                <c:pt idx="5396">
                  <c:v>-7.0155652322796497E-2</c:v>
                </c:pt>
                <c:pt idx="5397">
                  <c:v>-4.6787553457041997E-2</c:v>
                </c:pt>
                <c:pt idx="5398">
                  <c:v>-1.17012215790618E-2</c:v>
                </c:pt>
                <c:pt idx="5399">
                  <c:v>2.6315753832503098E-2</c:v>
                </c:pt>
                <c:pt idx="5400">
                  <c:v>5.7741785445632902E-2</c:v>
                </c:pt>
                <c:pt idx="5401">
                  <c:v>7.4706028689872597E-2</c:v>
                </c:pt>
                <c:pt idx="5402">
                  <c:v>7.2959683606177606E-2</c:v>
                </c:pt>
                <c:pt idx="5403">
                  <c:v>5.2940133154297603E-2</c:v>
                </c:pt>
                <c:pt idx="5404">
                  <c:v>1.9661397937180702E-2</c:v>
                </c:pt>
                <c:pt idx="5405">
                  <c:v>-1.8541656363760799E-2</c:v>
                </c:pt>
                <c:pt idx="5406">
                  <c:v>-5.2100837804313099E-2</c:v>
                </c:pt>
                <c:pt idx="5407">
                  <c:v>-7.2611041206642496E-2</c:v>
                </c:pt>
                <c:pt idx="5408">
                  <c:v>-7.49353588925709E-2</c:v>
                </c:pt>
                <c:pt idx="5409">
                  <c:v>-5.8491651078637498E-2</c:v>
                </c:pt>
                <c:pt idx="5410">
                  <c:v>-2.73983463961993E-2</c:v>
                </c:pt>
                <c:pt idx="5411">
                  <c:v>1.0557044108168399E-2</c:v>
                </c:pt>
                <c:pt idx="5412">
                  <c:v>4.58683574244984E-2</c:v>
                </c:pt>
                <c:pt idx="5413">
                  <c:v>6.9691656077231295E-2</c:v>
                </c:pt>
                <c:pt idx="5414">
                  <c:v>7.6060247129774897E-2</c:v>
                </c:pt>
                <c:pt idx="5415">
                  <c:v>6.3379077445148896E-2</c:v>
                </c:pt>
                <c:pt idx="5416">
                  <c:v>3.4824224639133303E-2</c:v>
                </c:pt>
                <c:pt idx="5417">
                  <c:v>-2.4525712615588199E-3</c:v>
                </c:pt>
                <c:pt idx="5418">
                  <c:v>-3.9115105475146003E-2</c:v>
                </c:pt>
                <c:pt idx="5419">
                  <c:v>-6.59810188699851E-2</c:v>
                </c:pt>
                <c:pt idx="5420">
                  <c:v>-7.6321576772311606E-2</c:v>
                </c:pt>
                <c:pt idx="5421">
                  <c:v>-6.7546922307323898E-2</c:v>
                </c:pt>
                <c:pt idx="5422">
                  <c:v>-4.1854722119782403E-2</c:v>
                </c:pt>
                <c:pt idx="5423">
                  <c:v>-5.6797471294958504E-3</c:v>
                </c:pt>
                <c:pt idx="5424">
                  <c:v>3.1917755763966098E-2</c:v>
                </c:pt>
                <c:pt idx="5425">
                  <c:v>6.1521258722960999E-2</c:v>
                </c:pt>
                <c:pt idx="5426">
                  <c:v>7.5716380784609003E-2</c:v>
                </c:pt>
                <c:pt idx="5427">
                  <c:v>7.0947865568426097E-2</c:v>
                </c:pt>
                <c:pt idx="5428">
                  <c:v>4.8410017292026201E-2</c:v>
                </c:pt>
                <c:pt idx="5429">
                  <c:v>1.37475798708937E-2</c:v>
                </c:pt>
                <c:pt idx="5430">
                  <c:v>-2.43580242126979E-2</c:v>
                </c:pt>
                <c:pt idx="5431">
                  <c:v>-5.63630100260075E-2</c:v>
                </c:pt>
                <c:pt idx="5432">
                  <c:v>-7.4251530327573895E-2</c:v>
                </c:pt>
                <c:pt idx="5433">
                  <c:v>-7.3543294235546397E-2</c:v>
                </c:pt>
                <c:pt idx="5434">
                  <c:v>-5.4415683872751003E-2</c:v>
                </c:pt>
                <c:pt idx="5435">
                  <c:v>-2.1659327913630001E-2</c:v>
                </c:pt>
                <c:pt idx="5436">
                  <c:v>1.6521741086175101E-2</c:v>
                </c:pt>
                <c:pt idx="5437">
                  <c:v>5.0564837537507103E-2</c:v>
                </c:pt>
                <c:pt idx="5438">
                  <c:v>7.1943656746091503E-2</c:v>
                </c:pt>
                <c:pt idx="5439">
                  <c:v>7.5303740816572595E-2</c:v>
                </c:pt>
                <c:pt idx="5440">
                  <c:v>5.9803535849050099E-2</c:v>
                </c:pt>
                <c:pt idx="5441">
                  <c:v>2.93251643339307E-2</c:v>
                </c:pt>
                <c:pt idx="5442">
                  <c:v>-8.4978765087337406E-3</c:v>
                </c:pt>
                <c:pt idx="5443">
                  <c:v>-4.4192571462787197E-2</c:v>
                </c:pt>
                <c:pt idx="5444">
                  <c:v>-6.8818962743175602E-2</c:v>
                </c:pt>
                <c:pt idx="5445">
                  <c:v>-7.6209217882685296E-2</c:v>
                </c:pt>
                <c:pt idx="5446">
                  <c:v>-6.4512401635811498E-2</c:v>
                </c:pt>
                <c:pt idx="5447">
                  <c:v>-3.6658054193363897E-2</c:v>
                </c:pt>
                <c:pt idx="5448">
                  <c:v>3.7753033186997898E-4</c:v>
                </c:pt>
                <c:pt idx="5449">
                  <c:v>3.7318560043458897E-2</c:v>
                </c:pt>
                <c:pt idx="5450">
                  <c:v>6.4912924884624398E-2</c:v>
                </c:pt>
                <c:pt idx="5451">
                  <c:v>7.6249444997885094E-2</c:v>
                </c:pt>
                <c:pt idx="5452">
                  <c:v>6.8488818594209494E-2</c:v>
                </c:pt>
                <c:pt idx="5453">
                  <c:v>4.35747426998295E-2</c:v>
                </c:pt>
                <c:pt idx="5454">
                  <c:v>7.7471021781984799E-3</c:v>
                </c:pt>
                <c:pt idx="5455">
                  <c:v>-3.0020848143495101E-2</c:v>
                </c:pt>
                <c:pt idx="5456">
                  <c:v>-6.0269890811829201E-2</c:v>
                </c:pt>
                <c:pt idx="5457">
                  <c:v>-7.5423965439082197E-2</c:v>
                </c:pt>
                <c:pt idx="5458">
                  <c:v>-7.1687640025804703E-2</c:v>
                </c:pt>
                <c:pt idx="5459">
                  <c:v>-4.99967004502321E-2</c:v>
                </c:pt>
                <c:pt idx="5460">
                  <c:v>-1.57837770898866E-2</c:v>
                </c:pt>
                <c:pt idx="5461">
                  <c:v>2.2382291158065299E-2</c:v>
                </c:pt>
                <c:pt idx="5462">
                  <c:v>5.4942575735825901E-2</c:v>
                </c:pt>
                <c:pt idx="5463">
                  <c:v>7.3742151381554003E-2</c:v>
                </c:pt>
                <c:pt idx="5464">
                  <c:v>7.4072547750676399E-2</c:v>
                </c:pt>
                <c:pt idx="5465">
                  <c:v>5.5851015022916201E-2</c:v>
                </c:pt>
                <c:pt idx="5466">
                  <c:v>2.3641249108123399E-2</c:v>
                </c:pt>
                <c:pt idx="5467">
                  <c:v>-1.44896143054608E-2</c:v>
                </c:pt>
                <c:pt idx="5468">
                  <c:v>-4.8991463929201E-2</c:v>
                </c:pt>
                <c:pt idx="5469">
                  <c:v>-7.1223097490895296E-2</c:v>
                </c:pt>
                <c:pt idx="5470">
                  <c:v>-7.5616464449975204E-2</c:v>
                </c:pt>
                <c:pt idx="5471">
                  <c:v>-6.1071218797069303E-2</c:v>
                </c:pt>
                <c:pt idx="5472">
                  <c:v>-3.1230307538100899E-2</c:v>
                </c:pt>
                <c:pt idx="5473">
                  <c:v>6.4324279825472997E-3</c:v>
                </c:pt>
                <c:pt idx="5474">
                  <c:v>4.24841220110804E-2</c:v>
                </c:pt>
                <c:pt idx="5475">
                  <c:v>6.7895404129579298E-2</c:v>
                </c:pt>
                <c:pt idx="5476">
                  <c:v>7.6301861091316397E-2</c:v>
                </c:pt>
                <c:pt idx="5477">
                  <c:v>6.5598043600351597E-2</c:v>
                </c:pt>
                <c:pt idx="5478">
                  <c:v>3.84647891489601E-2</c:v>
                </c:pt>
                <c:pt idx="5479">
                  <c:v>1.6977896369833401E-3</c:v>
                </c:pt>
                <c:pt idx="5480">
                  <c:v>-3.5494431821898098E-2</c:v>
                </c:pt>
                <c:pt idx="5481">
                  <c:v>-6.3796852639516094E-2</c:v>
                </c:pt>
                <c:pt idx="5482">
                  <c:v>-7.6120955946626101E-2</c:v>
                </c:pt>
                <c:pt idx="5483">
                  <c:v>-6.9380093616776106E-2</c:v>
                </c:pt>
                <c:pt idx="5484">
                  <c:v>-4.5262556437750699E-2</c:v>
                </c:pt>
                <c:pt idx="5485">
                  <c:v>-9.8087312103758394E-3</c:v>
                </c:pt>
                <c:pt idx="5486">
                  <c:v>2.81017515975884E-2</c:v>
                </c:pt>
                <c:pt idx="5487">
                  <c:v>5.8973976387326203E-2</c:v>
                </c:pt>
                <c:pt idx="5488">
                  <c:v>7.5075802942869099E-2</c:v>
                </c:pt>
                <c:pt idx="5489">
                  <c:v>7.2374428914901395E-2</c:v>
                </c:pt>
                <c:pt idx="5490">
                  <c:v>5.1546430186835399E-2</c:v>
                </c:pt>
                <c:pt idx="5491">
                  <c:v>1.78083082476388E-2</c:v>
                </c:pt>
                <c:pt idx="5492">
                  <c:v>-2.0390014966902702E-2</c:v>
                </c:pt>
                <c:pt idx="5493">
                  <c:v>-5.3481532442513802E-2</c:v>
                </c:pt>
                <c:pt idx="5494">
                  <c:v>-7.3178268342557001E-2</c:v>
                </c:pt>
                <c:pt idx="5495">
                  <c:v>-7.4547052971187702E-2</c:v>
                </c:pt>
                <c:pt idx="5496">
                  <c:v>-5.7245065726842001E-2</c:v>
                </c:pt>
                <c:pt idx="5497">
                  <c:v>-2.5605696648602901E-2</c:v>
                </c:pt>
                <c:pt idx="5498">
                  <c:v>1.24467780014886E-2</c:v>
                </c:pt>
                <c:pt idx="5499">
                  <c:v>4.7381879886902303E-2</c:v>
                </c:pt>
                <c:pt idx="5500">
                  <c:v>7.0449896018798294E-2</c:v>
                </c:pt>
                <c:pt idx="5501">
                  <c:v>7.5873298653360302E-2</c:v>
                </c:pt>
                <c:pt idx="5502">
                  <c:v>6.2293762956414901E-2</c:v>
                </c:pt>
                <c:pt idx="5503">
                  <c:v>3.31123678845857E-2</c:v>
                </c:pt>
                <c:pt idx="5504">
                  <c:v>-4.36222513815533E-3</c:v>
                </c:pt>
                <c:pt idx="5505">
                  <c:v>-4.07442718137652E-2</c:v>
                </c:pt>
                <c:pt idx="5506">
                  <c:v>-6.6921662854505501E-2</c:v>
                </c:pt>
                <c:pt idx="5507">
                  <c:v>-7.6338108281478606E-2</c:v>
                </c:pt>
                <c:pt idx="5508">
                  <c:v>-6.6635200922112406E-2</c:v>
                </c:pt>
                <c:pt idx="5509">
                  <c:v>-4.0243094117027603E-2</c:v>
                </c:pt>
                <c:pt idx="5510">
                  <c:v>-3.7718547403019199E-3</c:v>
                </c:pt>
                <c:pt idx="5511">
                  <c:v>3.3644069055020397E-2</c:v>
                </c:pt>
                <c:pt idx="5512">
                  <c:v>6.2633627042861101E-2</c:v>
                </c:pt>
                <c:pt idx="5513">
                  <c:v>7.5936204587003606E-2</c:v>
                </c:pt>
                <c:pt idx="5514">
                  <c:v>7.02200886183178E-2</c:v>
                </c:pt>
                <c:pt idx="5515">
                  <c:v>4.6916915841369998E-2</c:v>
                </c:pt>
                <c:pt idx="5516">
                  <c:v>1.1863110440535399E-2</c:v>
                </c:pt>
                <c:pt idx="5517">
                  <c:v>-2.61618845635254E-2</c:v>
                </c:pt>
                <c:pt idx="5518">
                  <c:v>-5.7634473282102298E-2</c:v>
                </c:pt>
                <c:pt idx="5519">
                  <c:v>-7.4672150628861594E-2</c:v>
                </c:pt>
                <c:pt idx="5520">
                  <c:v>-7.3007724618230602E-2</c:v>
                </c:pt>
                <c:pt idx="5521">
                  <c:v>-5.3058061069921197E-2</c:v>
                </c:pt>
                <c:pt idx="5522">
                  <c:v>-1.98196769783353E-2</c:v>
                </c:pt>
                <c:pt idx="5523">
                  <c:v>1.8382668164824398E-2</c:v>
                </c:pt>
                <c:pt idx="5524">
                  <c:v>5.1980960028309597E-2</c:v>
                </c:pt>
                <c:pt idx="5525">
                  <c:v>7.2560297986239697E-2</c:v>
                </c:pt>
                <c:pt idx="5526">
                  <c:v>7.4966459182106801E-2</c:v>
                </c:pt>
                <c:pt idx="5527">
                  <c:v>5.8596805617665698E-2</c:v>
                </c:pt>
                <c:pt idx="5528">
                  <c:v>2.7551218578088701E-2</c:v>
                </c:pt>
                <c:pt idx="5529">
                  <c:v>-1.03947420697221E-2</c:v>
                </c:pt>
                <c:pt idx="5530">
                  <c:v>-4.5737275081872801E-2</c:v>
                </c:pt>
                <c:pt idx="5531">
                  <c:v>-6.9624623816312903E-2</c:v>
                </c:pt>
                <c:pt idx="5532">
                  <c:v>-7.6074053596148605E-2</c:v>
                </c:pt>
                <c:pt idx="5533">
                  <c:v>-6.3470264723662198E-2</c:v>
                </c:pt>
                <c:pt idx="5534">
                  <c:v>-3.49699543101979E-2</c:v>
                </c:pt>
                <c:pt idx="5535">
                  <c:v>2.2887980981023898E-3</c:v>
                </c:pt>
                <c:pt idx="5536">
                  <c:v>3.8974306824060299E-2</c:v>
                </c:pt>
                <c:pt idx="5537">
                  <c:v>6.5898458626885995E-2</c:v>
                </c:pt>
                <c:pt idx="5538">
                  <c:v>7.6317932662249802E-2</c:v>
                </c:pt>
                <c:pt idx="5539">
                  <c:v>6.7623107020270801E-2</c:v>
                </c:pt>
                <c:pt idx="5540">
                  <c:v>4.1991654721764797E-2</c:v>
                </c:pt>
                <c:pt idx="5541">
                  <c:v>5.8431320008790703E-3</c:v>
                </c:pt>
                <c:pt idx="5542">
                  <c:v>-3.1768839377786101E-2</c:v>
                </c:pt>
                <c:pt idx="5543">
                  <c:v>-6.1424107854713299E-2</c:v>
                </c:pt>
                <c:pt idx="5544">
                  <c:v>-7.5695327471926394E-2</c:v>
                </c:pt>
                <c:pt idx="5545">
                  <c:v>-7.1008182744075304E-2</c:v>
                </c:pt>
                <c:pt idx="5546">
                  <c:v>-4.8536598145185197E-2</c:v>
                </c:pt>
                <c:pt idx="5547">
                  <c:v>-1.3908721441638299E-2</c:v>
                </c:pt>
                <c:pt idx="5548">
                  <c:v>2.4202680830410502E-2</c:v>
                </c:pt>
                <c:pt idx="5549">
                  <c:v>5.6252371545951502E-2</c:v>
                </c:pt>
                <c:pt idx="5550">
                  <c:v>7.4213306843430596E-2</c:v>
                </c:pt>
                <c:pt idx="5551">
                  <c:v>7.3587059056040793E-2</c:v>
                </c:pt>
                <c:pt idx="5552">
                  <c:v>5.4530475827093097E-2</c:v>
                </c:pt>
                <c:pt idx="5553">
                  <c:v>2.1816396644737099E-2</c:v>
                </c:pt>
                <c:pt idx="5554">
                  <c:v>-1.6361734416392298E-2</c:v>
                </c:pt>
                <c:pt idx="5555">
                  <c:v>-5.0441967592105098E-2</c:v>
                </c:pt>
                <c:pt idx="5556">
                  <c:v>-7.1888697065126003E-2</c:v>
                </c:pt>
                <c:pt idx="5557">
                  <c:v>-7.5330456393086595E-2</c:v>
                </c:pt>
                <c:pt idx="5558">
                  <c:v>-5.9905235601174202E-2</c:v>
                </c:pt>
                <c:pt idx="5559">
                  <c:v>-2.9476376927846E-2</c:v>
                </c:pt>
                <c:pt idx="5560">
                  <c:v>8.3350232052282393E-3</c:v>
                </c:pt>
                <c:pt idx="5561">
                  <c:v>4.40588650698229E-2</c:v>
                </c:pt>
                <c:pt idx="5562">
                  <c:v>6.8747890856324698E-2</c:v>
                </c:pt>
                <c:pt idx="5563">
                  <c:v>7.6218580896907501E-2</c:v>
                </c:pt>
                <c:pt idx="5564">
                  <c:v>6.4599854526111E-2</c:v>
                </c:pt>
                <c:pt idx="5565">
                  <c:v>3.6801693840846798E-2</c:v>
                </c:pt>
                <c:pt idx="5566">
                  <c:v>-2.1367936799143801E-4</c:v>
                </c:pt>
                <c:pt idx="5567">
                  <c:v>-3.7175535253545701E-2</c:v>
                </c:pt>
                <c:pt idx="5568">
                  <c:v>-6.4826547714571706E-2</c:v>
                </c:pt>
                <c:pt idx="5569">
                  <c:v>-7.6241349145777598E-2</c:v>
                </c:pt>
                <c:pt idx="5570">
                  <c:v>-6.8561031716430701E-2</c:v>
                </c:pt>
                <c:pt idx="5571">
                  <c:v>-4.3709178571941301E-2</c:v>
                </c:pt>
                <c:pt idx="5572">
                  <c:v>-7.9100905020509094E-3</c:v>
                </c:pt>
                <c:pt idx="5573">
                  <c:v>2.9870128804717101E-2</c:v>
                </c:pt>
                <c:pt idx="5574">
                  <c:v>6.0169189051517399E-2</c:v>
                </c:pt>
                <c:pt idx="5575">
                  <c:v>7.5398502637815099E-2</c:v>
                </c:pt>
                <c:pt idx="5576">
                  <c:v>7.1743793500119404E-2</c:v>
                </c:pt>
                <c:pt idx="5577">
                  <c:v>5.0120406214135597E-2</c:v>
                </c:pt>
                <c:pt idx="5578">
                  <c:v>1.5944052267394399E-2</c:v>
                </c:pt>
                <c:pt idx="5579">
                  <c:v>-2.2225588479435E-2</c:v>
                </c:pt>
                <c:pt idx="5580">
                  <c:v>-5.4828692714048902E-2</c:v>
                </c:pt>
                <c:pt idx="5581">
                  <c:v>-7.36996107259133E-2</c:v>
                </c:pt>
                <c:pt idx="5582">
                  <c:v>-7.4112004032280396E-2</c:v>
                </c:pt>
                <c:pt idx="5583">
                  <c:v>-5.5962586171268001E-2</c:v>
                </c:pt>
                <c:pt idx="5584">
                  <c:v>-2.3796991436981298E-2</c:v>
                </c:pt>
                <c:pt idx="5585">
                  <c:v>1.43287074285146E-2</c:v>
                </c:pt>
                <c:pt idx="5586">
                  <c:v>4.88656926296916E-2</c:v>
                </c:pt>
                <c:pt idx="5587">
                  <c:v>7.1163961971013101E-2</c:v>
                </c:pt>
                <c:pt idx="5588">
                  <c:v>7.5638775567525005E-2</c:v>
                </c:pt>
                <c:pt idx="5589">
                  <c:v>6.1169388594252402E-2</c:v>
                </c:pt>
                <c:pt idx="5590">
                  <c:v>3.1379748780211901E-2</c:v>
                </c:pt>
                <c:pt idx="5591">
                  <c:v>-6.2691437816614704E-3</c:v>
                </c:pt>
                <c:pt idx="5592">
                  <c:v>-4.2347890392473102E-2</c:v>
                </c:pt>
                <c:pt idx="5593">
                  <c:v>-6.7820345147250494E-2</c:v>
                </c:pt>
                <c:pt idx="5594">
                  <c:v>-7.6306773733022401E-2</c:v>
                </c:pt>
                <c:pt idx="5595">
                  <c:v>-6.5681697464501296E-2</c:v>
                </c:pt>
                <c:pt idx="5596">
                  <c:v>-3.8606232606326299E-2</c:v>
                </c:pt>
                <c:pt idx="5597">
                  <c:v>-1.86159729621722E-3</c:v>
                </c:pt>
                <c:pt idx="5598">
                  <c:v>3.5349286605240698E-2</c:v>
                </c:pt>
                <c:pt idx="5599">
                  <c:v>6.3706722385362499E-2</c:v>
                </c:pt>
                <c:pt idx="5600">
                  <c:v>7.6108414336256605E-2</c:v>
                </c:pt>
                <c:pt idx="5601">
                  <c:v>6.9448281774310103E-2</c:v>
                </c:pt>
                <c:pt idx="5602">
                  <c:v>4.5394396216125503E-2</c:v>
                </c:pt>
                <c:pt idx="5603">
                  <c:v>9.9712025192226494E-3</c:v>
                </c:pt>
                <c:pt idx="5604">
                  <c:v>-2.7949340705469099E-2</c:v>
                </c:pt>
                <c:pt idx="5605">
                  <c:v>-5.8869798165354197E-2</c:v>
                </c:pt>
                <c:pt idx="5606">
                  <c:v>-7.5045949473012005E-2</c:v>
                </c:pt>
                <c:pt idx="5607">
                  <c:v>-7.2426377183882396E-2</c:v>
                </c:pt>
                <c:pt idx="5608">
                  <c:v>-5.16671694284246E-2</c:v>
                </c:pt>
                <c:pt idx="5609">
                  <c:v>-1.79675985697683E-2</c:v>
                </c:pt>
                <c:pt idx="5610">
                  <c:v>2.0232068813575699E-2</c:v>
                </c:pt>
                <c:pt idx="5611">
                  <c:v>5.3364489051916798E-2</c:v>
                </c:pt>
                <c:pt idx="5612">
                  <c:v>7.3131441957949503E-2</c:v>
                </c:pt>
                <c:pt idx="5613">
                  <c:v>7.45821715510845E-2</c:v>
                </c:pt>
                <c:pt idx="5614">
                  <c:v>5.7353333605047997E-2</c:v>
                </c:pt>
                <c:pt idx="5615">
                  <c:v>2.5759997463376299E-2</c:v>
                </c:pt>
                <c:pt idx="5616">
                  <c:v>-1.22850898464205E-2</c:v>
                </c:pt>
                <c:pt idx="5617">
                  <c:v>-4.7253300193016899E-2</c:v>
                </c:pt>
                <c:pt idx="5618">
                  <c:v>-7.0386628368079601E-2</c:v>
                </c:pt>
                <c:pt idx="5619">
                  <c:v>-7.5891188821414796E-2</c:v>
                </c:pt>
                <c:pt idx="5620">
                  <c:v>-6.23883302396709E-2</c:v>
                </c:pt>
                <c:pt idx="5621">
                  <c:v>-3.32599273202989E-2</c:v>
                </c:pt>
                <c:pt idx="5622">
                  <c:v>4.1986307260516503E-3</c:v>
                </c:pt>
                <c:pt idx="5623">
                  <c:v>4.0605615660648499E-2</c:v>
                </c:pt>
                <c:pt idx="5624">
                  <c:v>6.6842672254084107E-2</c:v>
                </c:pt>
                <c:pt idx="5625">
                  <c:v>7.63385669196502E-2</c:v>
                </c:pt>
                <c:pt idx="5626">
                  <c:v>6.6714993930101704E-2</c:v>
                </c:pt>
                <c:pt idx="5627">
                  <c:v>4.0382236840983798E-2</c:v>
                </c:pt>
                <c:pt idx="5628">
                  <c:v>3.9354980218314602E-3</c:v>
                </c:pt>
                <c:pt idx="5629">
                  <c:v>-3.3496910690945902E-2</c:v>
                </c:pt>
                <c:pt idx="5630">
                  <c:v>-6.2539810321428205E-2</c:v>
                </c:pt>
                <c:pt idx="5631">
                  <c:v>-7.5919226488092004E-2</c:v>
                </c:pt>
                <c:pt idx="5632">
                  <c:v>-7.0284201412124298E-2</c:v>
                </c:pt>
                <c:pt idx="5633">
                  <c:v>-4.7046062080958899E-2</c:v>
                </c:pt>
                <c:pt idx="5634">
                  <c:v>-1.20249446490366E-2</c:v>
                </c:pt>
                <c:pt idx="5635">
                  <c:v>2.6007894767577699E-2</c:v>
                </c:pt>
                <c:pt idx="5636">
                  <c:v>5.7526895598386397E-2</c:v>
                </c:pt>
                <c:pt idx="5637">
                  <c:v>7.4637928555627703E-2</c:v>
                </c:pt>
                <c:pt idx="5638">
                  <c:v>7.3055429286018603E-2</c:v>
                </c:pt>
                <c:pt idx="5639">
                  <c:v>5.3175744548745102E-2</c:v>
                </c:pt>
                <c:pt idx="5640">
                  <c:v>1.99778647108684E-2</c:v>
                </c:pt>
                <c:pt idx="5641">
                  <c:v>-1.8223595277520301E-2</c:v>
                </c:pt>
                <c:pt idx="5642">
                  <c:v>-5.1860842777676497E-2</c:v>
                </c:pt>
                <c:pt idx="5643">
                  <c:v>-7.2509220482851897E-2</c:v>
                </c:pt>
                <c:pt idx="5644">
                  <c:v>-7.4997214103549703E-2</c:v>
                </c:pt>
                <c:pt idx="5645">
                  <c:v>-5.8701690203074197E-2</c:v>
                </c:pt>
                <c:pt idx="5646">
                  <c:v>-2.7703963832390498E-2</c:v>
                </c:pt>
                <c:pt idx="5647">
                  <c:v>1.0232392143029701E-2</c:v>
                </c:pt>
                <c:pt idx="5648">
                  <c:v>4.5605982029075703E-2</c:v>
                </c:pt>
                <c:pt idx="5649">
                  <c:v>6.9557270796967094E-2</c:v>
                </c:pt>
                <c:pt idx="5650">
                  <c:v>7.6087509591777E-2</c:v>
                </c:pt>
                <c:pt idx="5651">
                  <c:v>6.3561159596684902E-2</c:v>
                </c:pt>
                <c:pt idx="5652">
                  <c:v>3.5115522875795301E-2</c:v>
                </c:pt>
                <c:pt idx="5653">
                  <c:v>-2.1250143902257902E-3</c:v>
                </c:pt>
                <c:pt idx="5654">
                  <c:v>-3.8833328619582698E-2</c:v>
                </c:pt>
                <c:pt idx="5655">
                  <c:v>-6.5815594791684001E-2</c:v>
                </c:pt>
                <c:pt idx="5656">
                  <c:v>-7.6313936957899703E-2</c:v>
                </c:pt>
                <c:pt idx="5657">
                  <c:v>-6.7698980195714603E-2</c:v>
                </c:pt>
                <c:pt idx="5658">
                  <c:v>-4.2128393869529698E-2</c:v>
                </c:pt>
                <c:pt idx="5659">
                  <c:v>-6.0064899531391304E-3</c:v>
                </c:pt>
                <c:pt idx="5660">
                  <c:v>3.1619776633573599E-2</c:v>
                </c:pt>
                <c:pt idx="5661">
                  <c:v>6.1326674007554399E-2</c:v>
                </c:pt>
                <c:pt idx="5662">
                  <c:v>7.5673925433277806E-2</c:v>
                </c:pt>
                <c:pt idx="5663">
                  <c:v>7.1068172787285097E-2</c:v>
                </c:pt>
                <c:pt idx="5664">
                  <c:v>4.8662955391780303E-2</c:v>
                </c:pt>
                <c:pt idx="5665">
                  <c:v>1.4069798935345599E-2</c:v>
                </c:pt>
                <c:pt idx="5666">
                  <c:v>-2.4047225947142301E-2</c:v>
                </c:pt>
                <c:pt idx="5667">
                  <c:v>-5.6141473913008999E-2</c:v>
                </c:pt>
                <c:pt idx="5668">
                  <c:v>-7.4174741460943203E-2</c:v>
                </c:pt>
                <c:pt idx="5669">
                  <c:v>-7.3630484863294807E-2</c:v>
                </c:pt>
                <c:pt idx="5670">
                  <c:v>-5.4645016561267502E-2</c:v>
                </c:pt>
                <c:pt idx="5671">
                  <c:v>-2.19733648683989E-2</c:v>
                </c:pt>
                <c:pt idx="5672">
                  <c:v>1.62016523686195E-2</c:v>
                </c:pt>
                <c:pt idx="5673">
                  <c:v>5.0318865262162803E-2</c:v>
                </c:pt>
                <c:pt idx="5674">
                  <c:v>7.1833406195219801E-2</c:v>
                </c:pt>
                <c:pt idx="5675">
                  <c:v>7.5356824924583898E-2</c:v>
                </c:pt>
                <c:pt idx="5676">
                  <c:v>6.0006659371783198E-2</c:v>
                </c:pt>
                <c:pt idx="5677">
                  <c:v>2.9627453725030301E-2</c:v>
                </c:pt>
                <c:pt idx="5678">
                  <c:v>-8.1721315025359408E-3</c:v>
                </c:pt>
                <c:pt idx="5679">
                  <c:v>-4.39249556990687E-2</c:v>
                </c:pt>
                <c:pt idx="5680">
                  <c:v>-6.8676502250127294E-2</c:v>
                </c:pt>
                <c:pt idx="5681">
                  <c:v>-7.6227592774551906E-2</c:v>
                </c:pt>
                <c:pt idx="5682">
                  <c:v>-6.4687009806935605E-2</c:v>
                </c:pt>
                <c:pt idx="5683">
                  <c:v>-3.6945163944096797E-2</c:v>
                </c:pt>
                <c:pt idx="5684">
                  <c:v>4.9827419698741997E-5</c:v>
                </c:pt>
                <c:pt idx="5685">
                  <c:v>3.7032339197124002E-2</c:v>
                </c:pt>
                <c:pt idx="5686">
                  <c:v>6.4739871890675593E-2</c:v>
                </c:pt>
                <c:pt idx="5687">
                  <c:v>7.6232902052199597E-2</c:v>
                </c:pt>
                <c:pt idx="5688">
                  <c:v>6.8632928980159505E-2</c:v>
                </c:pt>
                <c:pt idx="5689">
                  <c:v>4.3843413077257601E-2</c:v>
                </c:pt>
                <c:pt idx="5690">
                  <c:v>8.0730423843679497E-3</c:v>
                </c:pt>
                <c:pt idx="5691">
                  <c:v>-2.97192718552057E-2</c:v>
                </c:pt>
                <c:pt idx="5692">
                  <c:v>-6.0068210093665399E-2</c:v>
                </c:pt>
                <c:pt idx="5693">
                  <c:v>-7.5372692478044498E-2</c:v>
                </c:pt>
                <c:pt idx="5694">
                  <c:v>-7.1799616453059295E-2</c:v>
                </c:pt>
                <c:pt idx="5695">
                  <c:v>-5.0243881074921802E-2</c:v>
                </c:pt>
                <c:pt idx="5696">
                  <c:v>-1.61042539911606E-2</c:v>
                </c:pt>
                <c:pt idx="5697">
                  <c:v>2.2068783408225399E-2</c:v>
                </c:pt>
                <c:pt idx="5698">
                  <c:v>5.4714557098228603E-2</c:v>
                </c:pt>
                <c:pt idx="5699">
                  <c:v>7.3656730538510198E-2</c:v>
                </c:pt>
                <c:pt idx="5700">
                  <c:v>7.4151118882239006E-2</c:v>
                </c:pt>
                <c:pt idx="5701">
                  <c:v>5.6073899501765397E-2</c:v>
                </c:pt>
                <c:pt idx="5702">
                  <c:v>2.3952624133856501E-2</c:v>
                </c:pt>
                <c:pt idx="5703">
                  <c:v>-1.4167734539669101E-2</c:v>
                </c:pt>
                <c:pt idx="5704">
                  <c:v>-4.8739696207490399E-2</c:v>
                </c:pt>
                <c:pt idx="5705">
                  <c:v>-7.1104498601021596E-2</c:v>
                </c:pt>
                <c:pt idx="5706">
                  <c:v>-7.5660738219641505E-2</c:v>
                </c:pt>
                <c:pt idx="5707">
                  <c:v>-6.1267276586008099E-2</c:v>
                </c:pt>
                <c:pt idx="5708">
                  <c:v>-3.1529045456818297E-2</c:v>
                </c:pt>
                <c:pt idx="5709">
                  <c:v>6.1058306990295699E-3</c:v>
                </c:pt>
                <c:pt idx="5710">
                  <c:v>4.2211463678481803E-2</c:v>
                </c:pt>
                <c:pt idx="5711">
                  <c:v>6.7744973718748699E-2</c:v>
                </c:pt>
                <c:pt idx="5712">
                  <c:v>7.6311334831848807E-2</c:v>
                </c:pt>
                <c:pt idx="5713">
                  <c:v>6.5765048735159801E-2</c:v>
                </c:pt>
                <c:pt idx="5714">
                  <c:v>3.87474982060068E-2</c:v>
                </c:pt>
                <c:pt idx="5715">
                  <c:v>2.0253963791315201E-3</c:v>
                </c:pt>
                <c:pt idx="5716">
                  <c:v>-3.5203978535544203E-2</c:v>
                </c:pt>
                <c:pt idx="5717">
                  <c:v>-6.3616298636365101E-2</c:v>
                </c:pt>
                <c:pt idx="5718">
                  <c:v>-7.6095522096843005E-2</c:v>
                </c:pt>
                <c:pt idx="5719">
                  <c:v>-6.9516149985819106E-2</c:v>
                </c:pt>
                <c:pt idx="5720">
                  <c:v>-4.5526026863960602E-2</c:v>
                </c:pt>
                <c:pt idx="5721">
                  <c:v>-1.01336278910565E-2</c:v>
                </c:pt>
                <c:pt idx="5722">
                  <c:v>2.7796801051626099E-2</c:v>
                </c:pt>
                <c:pt idx="5723">
                  <c:v>5.8765348732094401E-2</c:v>
                </c:pt>
                <c:pt idx="5724">
                  <c:v>7.5015750268852599E-2</c:v>
                </c:pt>
                <c:pt idx="5725">
                  <c:v>7.2477991786847398E-2</c:v>
                </c:pt>
                <c:pt idx="5726">
                  <c:v>5.1787670641007498E-2</c:v>
                </c:pt>
                <c:pt idx="5727">
                  <c:v>1.8126806115742699E-2</c:v>
                </c:pt>
                <c:pt idx="5728">
                  <c:v>-2.0074029451751099E-2</c:v>
                </c:pt>
                <c:pt idx="5729">
                  <c:v>-5.3247199812816101E-2</c:v>
                </c:pt>
                <c:pt idx="5730">
                  <c:v>-7.3084278659114904E-2</c:v>
                </c:pt>
                <c:pt idx="5731">
                  <c:v>-7.4616946533289097E-2</c:v>
                </c:pt>
                <c:pt idx="5732">
                  <c:v>-5.7461337258270399E-2</c:v>
                </c:pt>
                <c:pt idx="5733">
                  <c:v>-2.5914179602660799E-2</c:v>
                </c:pt>
                <c:pt idx="5734">
                  <c:v>1.21233450943343E-2</c:v>
                </c:pt>
                <c:pt idx="5735">
                  <c:v>4.7124502804680501E-2</c:v>
                </c:pt>
                <c:pt idx="5736">
                  <c:v>7.0323036448402806E-2</c:v>
                </c:pt>
                <c:pt idx="5737">
                  <c:v>7.5908729361176402E-2</c:v>
                </c:pt>
                <c:pt idx="5738">
                  <c:v>6.2482610101873899E-2</c:v>
                </c:pt>
                <c:pt idx="5739">
                  <c:v>3.3407333528584798E-2</c:v>
                </c:pt>
                <c:pt idx="5740">
                  <c:v>-4.0350169709897198E-3</c:v>
                </c:pt>
                <c:pt idx="5741">
                  <c:v>-4.0466772438751901E-2</c:v>
                </c:pt>
                <c:pt idx="5742">
                  <c:v>-6.6763373711597698E-2</c:v>
                </c:pt>
                <c:pt idx="5743">
                  <c:v>-7.6338673868472096E-2</c:v>
                </c:pt>
                <c:pt idx="5744">
                  <c:v>-6.6794479584236094E-2</c:v>
                </c:pt>
                <c:pt idx="5745">
                  <c:v>-4.0521193525259402E-2</c:v>
                </c:pt>
                <c:pt idx="5746">
                  <c:v>-4.0991231726467802E-3</c:v>
                </c:pt>
                <c:pt idx="5747">
                  <c:v>3.33495980076692E-2</c:v>
                </c:pt>
                <c:pt idx="5748">
                  <c:v>6.2445705481078403E-2</c:v>
                </c:pt>
                <c:pt idx="5749">
                  <c:v>7.5901898631718701E-2</c:v>
                </c:pt>
                <c:pt idx="5750">
                  <c:v>7.0347990408850397E-2</c:v>
                </c:pt>
                <c:pt idx="5751">
                  <c:v>4.7174991580836198E-2</c:v>
                </c:pt>
                <c:pt idx="5752">
                  <c:v>1.2186723459000201E-2</c:v>
                </c:pt>
                <c:pt idx="5753">
                  <c:v>-2.5853785154086002E-2</c:v>
                </c:pt>
                <c:pt idx="5754">
                  <c:v>-5.7419052890092297E-2</c:v>
                </c:pt>
                <c:pt idx="5755">
                  <c:v>-7.4603362627831002E-2</c:v>
                </c:pt>
                <c:pt idx="5756">
                  <c:v>-7.3102797389767299E-2</c:v>
                </c:pt>
                <c:pt idx="5757">
                  <c:v>-5.3293183048605197E-2</c:v>
                </c:pt>
                <c:pt idx="5758">
                  <c:v>-2.0135960406014199E-2</c:v>
                </c:pt>
                <c:pt idx="5759">
                  <c:v>1.8064438434692499E-2</c:v>
                </c:pt>
                <c:pt idx="5760">
                  <c:v>5.1740486605790302E-2</c:v>
                </c:pt>
                <c:pt idx="5761">
                  <c:v>7.2457808931791795E-2</c:v>
                </c:pt>
                <c:pt idx="5762">
                  <c:v>7.5027623515212596E-2</c:v>
                </c:pt>
                <c:pt idx="5763">
                  <c:v>5.8806304351662897E-2</c:v>
                </c:pt>
                <c:pt idx="5764">
                  <c:v>2.7856581455412002E-2</c:v>
                </c:pt>
                <c:pt idx="5765">
                  <c:v>-1.00699950760322E-2</c:v>
                </c:pt>
                <c:pt idx="5766">
                  <c:v>-4.5474478870970003E-2</c:v>
                </c:pt>
                <c:pt idx="5767">
                  <c:v>-6.9489597329487202E-2</c:v>
                </c:pt>
                <c:pt idx="5768">
                  <c:v>-7.6100615054668794E-2</c:v>
                </c:pt>
                <c:pt idx="5769">
                  <c:v>-6.3651761645466903E-2</c:v>
                </c:pt>
                <c:pt idx="5770">
                  <c:v>-3.5260929665295697E-2</c:v>
                </c:pt>
                <c:pt idx="5771">
                  <c:v>1.9612208924755701E-3</c:v>
                </c:pt>
                <c:pt idx="5772">
                  <c:v>3.8692171511195299E-2</c:v>
                </c:pt>
                <c:pt idx="5773">
                  <c:v>6.5732427746130195E-2</c:v>
                </c:pt>
                <c:pt idx="5774">
                  <c:v>7.6309589677669307E-2</c:v>
                </c:pt>
                <c:pt idx="5775">
                  <c:v>6.7774541484109899E-2</c:v>
                </c:pt>
                <c:pt idx="5776">
                  <c:v>4.2264938933123899E-2</c:v>
                </c:pt>
                <c:pt idx="5777">
                  <c:v>6.1698202336909896E-3</c:v>
                </c:pt>
                <c:pt idx="5778">
                  <c:v>-3.14705682180558E-2</c:v>
                </c:pt>
                <c:pt idx="5779">
                  <c:v>-6.1228957630359002E-2</c:v>
                </c:pt>
                <c:pt idx="5780">
                  <c:v>-7.5652174767261604E-2</c:v>
                </c:pt>
                <c:pt idx="5781">
                  <c:v>-7.11278354216833E-2</c:v>
                </c:pt>
                <c:pt idx="5782">
                  <c:v>-4.8789088449687802E-2</c:v>
                </c:pt>
                <c:pt idx="5783">
                  <c:v>-1.42308116099367E-2</c:v>
                </c:pt>
                <c:pt idx="5784">
                  <c:v>2.3891660279068999E-2</c:v>
                </c:pt>
                <c:pt idx="5785">
                  <c:v>5.6030317638081799E-2</c:v>
                </c:pt>
                <c:pt idx="5786">
                  <c:v>7.4135834357781205E-2</c:v>
                </c:pt>
                <c:pt idx="5787">
                  <c:v>7.36735714572469E-2</c:v>
                </c:pt>
                <c:pt idx="5788">
                  <c:v>5.4759305547588698E-2</c:v>
                </c:pt>
                <c:pt idx="5789">
                  <c:v>2.2130231861467599E-2</c:v>
                </c:pt>
                <c:pt idx="5790">
                  <c:v>-1.6041495680349599E-2</c:v>
                </c:pt>
                <c:pt idx="5791">
                  <c:v>-5.0195531114808699E-2</c:v>
                </c:pt>
                <c:pt idx="5792">
                  <c:v>-7.1777784391095903E-2</c:v>
                </c:pt>
                <c:pt idx="5793">
                  <c:v>-7.5382846289585803E-2</c:v>
                </c:pt>
                <c:pt idx="5794">
                  <c:v>-6.0107806693621202E-2</c:v>
                </c:pt>
                <c:pt idx="5795">
                  <c:v>-2.9778394029477601E-2</c:v>
                </c:pt>
                <c:pt idx="5796">
                  <c:v>8.0092021510937E-3</c:v>
                </c:pt>
                <c:pt idx="5797">
                  <c:v>4.3790843967440603E-2</c:v>
                </c:pt>
                <c:pt idx="5798">
                  <c:v>6.8604797253468394E-2</c:v>
                </c:pt>
                <c:pt idx="5799">
                  <c:v>7.6236253474100901E-2</c:v>
                </c:pt>
                <c:pt idx="5800">
                  <c:v>6.4773867076763303E-2</c:v>
                </c:pt>
                <c:pt idx="5801">
                  <c:v>3.7088463842151601E-2</c:v>
                </c:pt>
                <c:pt idx="5802">
                  <c:v>1.14024758147158E-4</c:v>
                </c:pt>
                <c:pt idx="5803">
                  <c:v>-3.6888972533893498E-2</c:v>
                </c:pt>
                <c:pt idx="5804">
                  <c:v>-6.4652897812248797E-2</c:v>
                </c:pt>
                <c:pt idx="5805">
                  <c:v>-7.62241037560666E-2</c:v>
                </c:pt>
                <c:pt idx="5806">
                  <c:v>-6.8704510054167306E-2</c:v>
                </c:pt>
                <c:pt idx="5807">
                  <c:v>-4.3977445597364398E-2</c:v>
                </c:pt>
                <c:pt idx="5808">
                  <c:v>-8.2359570744355102E-3</c:v>
                </c:pt>
                <c:pt idx="5809">
                  <c:v>2.9568277989954199E-2</c:v>
                </c:pt>
                <c:pt idx="5810">
                  <c:v>5.9966954403480099E-2</c:v>
                </c:pt>
                <c:pt idx="5811">
                  <c:v>7.5346535078677002E-2</c:v>
                </c:pt>
                <c:pt idx="5812">
                  <c:v>7.1855108627449898E-2</c:v>
                </c:pt>
                <c:pt idx="5813">
                  <c:v>5.0367124463745999E-2</c:v>
                </c:pt>
                <c:pt idx="5814">
                  <c:v>1.6264381523140799E-2</c:v>
                </c:pt>
                <c:pt idx="5815">
                  <c:v>-2.19118766668327E-2</c:v>
                </c:pt>
                <c:pt idx="5816">
                  <c:v>-5.4600169414183802E-2</c:v>
                </c:pt>
                <c:pt idx="5817">
                  <c:v>-7.3613511016892202E-2</c:v>
                </c:pt>
                <c:pt idx="5818">
                  <c:v>-7.4189892120351403E-2</c:v>
                </c:pt>
                <c:pt idx="5819">
                  <c:v>-5.6184954501591201E-2</c:v>
                </c:pt>
                <c:pt idx="5820">
                  <c:v>-2.4108146481754199E-2</c:v>
                </c:pt>
                <c:pt idx="5821">
                  <c:v>1.40066963805211E-2</c:v>
                </c:pt>
                <c:pt idx="5822">
                  <c:v>4.8613475243058903E-2</c:v>
                </c:pt>
                <c:pt idx="5823">
                  <c:v>7.1044707654866604E-2</c:v>
                </c:pt>
                <c:pt idx="5824">
                  <c:v>7.5682352305143502E-2</c:v>
                </c:pt>
                <c:pt idx="5825">
                  <c:v>6.1364882321369101E-2</c:v>
                </c:pt>
                <c:pt idx="5826">
                  <c:v>3.1678196880115202E-2</c:v>
                </c:pt>
                <c:pt idx="5827">
                  <c:v>-5.9424894870299299E-3</c:v>
                </c:pt>
                <c:pt idx="5828">
                  <c:v>-4.2074842497619898E-2</c:v>
                </c:pt>
                <c:pt idx="5829">
                  <c:v>-6.7669290191307796E-2</c:v>
                </c:pt>
                <c:pt idx="5830">
                  <c:v>-7.6315544366782798E-2</c:v>
                </c:pt>
                <c:pt idx="5831">
                  <c:v>-6.5848097028330693E-2</c:v>
                </c:pt>
                <c:pt idx="5832">
                  <c:v>-3.8888585297195501E-2</c:v>
                </c:pt>
                <c:pt idx="5833">
                  <c:v>-2.1891861311091401E-3</c:v>
                </c:pt>
                <c:pt idx="5834">
                  <c:v>3.5058508282238297E-2</c:v>
                </c:pt>
                <c:pt idx="5835">
                  <c:v>6.3525581809103407E-2</c:v>
                </c:pt>
                <c:pt idx="5836">
                  <c:v>7.60822792877794E-2</c:v>
                </c:pt>
                <c:pt idx="5837">
                  <c:v>6.9583697938636002E-2</c:v>
                </c:pt>
                <c:pt idx="5838">
                  <c:v>4.56574477748381E-2</c:v>
                </c:pt>
                <c:pt idx="5839">
                  <c:v>1.0296006577589001E-2</c:v>
                </c:pt>
                <c:pt idx="5840">
                  <c:v>-2.7644133338804801E-2</c:v>
                </c:pt>
                <c:pt idx="5841">
                  <c:v>-5.8660628568742199E-2</c:v>
                </c:pt>
                <c:pt idx="5842">
                  <c:v>-7.4985205469517702E-2</c:v>
                </c:pt>
                <c:pt idx="5843">
                  <c:v>-7.2529272486009502E-2</c:v>
                </c:pt>
                <c:pt idx="5844">
                  <c:v>-5.1907933269439099E-2</c:v>
                </c:pt>
                <c:pt idx="5845">
                  <c:v>-1.8285930152097798E-2</c:v>
                </c:pt>
                <c:pt idx="5846">
                  <c:v>1.9915897609511402E-2</c:v>
                </c:pt>
                <c:pt idx="5847">
                  <c:v>5.31296652655594E-2</c:v>
                </c:pt>
                <c:pt idx="5848">
                  <c:v>7.3036778663333204E-2</c:v>
                </c:pt>
                <c:pt idx="5849">
                  <c:v>7.4651377757594395E-2</c:v>
                </c:pt>
                <c:pt idx="5850">
                  <c:v>5.7569076188939597E-2</c:v>
                </c:pt>
                <c:pt idx="5851">
                  <c:v>2.6068242356144002E-2</c:v>
                </c:pt>
                <c:pt idx="5852">
                  <c:v>-1.19615444903828E-2</c:v>
                </c:pt>
                <c:pt idx="5853">
                  <c:v>-4.6995488315258398E-2</c:v>
                </c:pt>
                <c:pt idx="5854">
                  <c:v>-7.0259120552733798E-2</c:v>
                </c:pt>
                <c:pt idx="5855">
                  <c:v>-7.5925920191836194E-2</c:v>
                </c:pt>
                <c:pt idx="5856">
                  <c:v>-6.2576602108679602E-2</c:v>
                </c:pt>
                <c:pt idx="5857">
                  <c:v>-3.3554585830347601E-2</c:v>
                </c:pt>
                <c:pt idx="5858">
                  <c:v>3.8713846267330199E-3</c:v>
                </c:pt>
                <c:pt idx="5859">
                  <c:v>4.0327742787721797E-2</c:v>
                </c:pt>
                <c:pt idx="5860">
                  <c:v>6.6683767592372101E-2</c:v>
                </c:pt>
                <c:pt idx="5861">
                  <c:v>7.6338429127451493E-2</c:v>
                </c:pt>
                <c:pt idx="5862">
                  <c:v>6.6873657518327398E-2</c:v>
                </c:pt>
                <c:pt idx="5863">
                  <c:v>4.0659963529685199E-2</c:v>
                </c:pt>
                <c:pt idx="5864">
                  <c:v>4.2627294389320503E-3</c:v>
                </c:pt>
                <c:pt idx="5865">
                  <c:v>-3.3202131683855302E-2</c:v>
                </c:pt>
                <c:pt idx="5866">
                  <c:v>-6.2351312955349597E-2</c:v>
                </c:pt>
                <c:pt idx="5867">
                  <c:v>-7.5884221097712604E-2</c:v>
                </c:pt>
                <c:pt idx="5868">
                  <c:v>-7.0411455314622201E-2</c:v>
                </c:pt>
                <c:pt idx="5869">
                  <c:v>-4.7303703747027602E-2</c:v>
                </c:pt>
                <c:pt idx="5870">
                  <c:v>-1.2348446125116401E-2</c:v>
                </c:pt>
                <c:pt idx="5871">
                  <c:v>2.56995564330285E-2</c:v>
                </c:pt>
                <c:pt idx="5872">
                  <c:v>5.7310945654047797E-2</c:v>
                </c:pt>
                <c:pt idx="5873">
                  <c:v>7.4568453004715596E-2</c:v>
                </c:pt>
                <c:pt idx="5874">
                  <c:v>7.3149828711253806E-2</c:v>
                </c:pt>
                <c:pt idx="5875">
                  <c:v>5.34103760284661E-2</c:v>
                </c:pt>
                <c:pt idx="5876">
                  <c:v>2.0293963335431001E-2</c:v>
                </c:pt>
                <c:pt idx="5877">
                  <c:v>-1.7905198369571301E-2</c:v>
                </c:pt>
                <c:pt idx="5878">
                  <c:v>-5.1619892067127998E-2</c:v>
                </c:pt>
                <c:pt idx="5879">
                  <c:v>-7.2406063569910403E-2</c:v>
                </c:pt>
                <c:pt idx="5880">
                  <c:v>-7.5057687277000407E-2</c:v>
                </c:pt>
                <c:pt idx="5881">
                  <c:v>-5.8910647581478001E-2</c:v>
                </c:pt>
                <c:pt idx="5882">
                  <c:v>-2.8009070744048799E-2</c:v>
                </c:pt>
                <c:pt idx="5883">
                  <c:v>9.9075516168876804E-3</c:v>
                </c:pt>
                <c:pt idx="5884">
                  <c:v>4.5342766213386503E-2</c:v>
                </c:pt>
                <c:pt idx="5885">
                  <c:v>6.9421603725642503E-2</c:v>
                </c:pt>
                <c:pt idx="5886">
                  <c:v>7.6113369924447602E-2</c:v>
                </c:pt>
                <c:pt idx="5887">
                  <c:v>6.3742070452607505E-2</c:v>
                </c:pt>
                <c:pt idx="5888">
                  <c:v>3.5406174008814698E-2</c:v>
                </c:pt>
                <c:pt idx="5889">
                  <c:v>-1.7974183594430999E-3</c:v>
                </c:pt>
                <c:pt idx="5890">
                  <c:v>-3.8550836149204501E-2</c:v>
                </c:pt>
                <c:pt idx="5891">
                  <c:v>-6.5648957873372493E-2</c:v>
                </c:pt>
                <c:pt idx="5892">
                  <c:v>-7.6304890841586495E-2</c:v>
                </c:pt>
                <c:pt idx="5893">
                  <c:v>-6.7849790537348298E-2</c:v>
                </c:pt>
                <c:pt idx="5894">
                  <c:v>-4.24012892834887E-2</c:v>
                </c:pt>
                <c:pt idx="5895">
                  <c:v>-6.3331220900772001E-3</c:v>
                </c:pt>
                <c:pt idx="5896">
                  <c:v>3.1321214818631302E-2</c:v>
                </c:pt>
                <c:pt idx="5897">
                  <c:v>6.1130959173303197E-2</c:v>
                </c:pt>
                <c:pt idx="5898">
                  <c:v>7.5630075574082495E-2</c:v>
                </c:pt>
                <c:pt idx="5899">
                  <c:v>7.11871703724061E-2</c:v>
                </c:pt>
                <c:pt idx="5900">
                  <c:v>4.8914996737816602E-2</c:v>
                </c:pt>
                <c:pt idx="5901">
                  <c:v>1.43917587236313E-2</c:v>
                </c:pt>
                <c:pt idx="5902">
                  <c:v>-2.3735984542876801E-2</c:v>
                </c:pt>
                <c:pt idx="5903">
                  <c:v>-5.5918903233263498E-2</c:v>
                </c:pt>
                <c:pt idx="5904">
                  <c:v>-7.4096585713188196E-2</c:v>
                </c:pt>
                <c:pt idx="5905">
                  <c:v>-7.3716318639398606E-2</c:v>
                </c:pt>
                <c:pt idx="5906">
                  <c:v>-5.4873342259530902E-2</c:v>
                </c:pt>
                <c:pt idx="5907">
                  <c:v>-2.2286996901261898E-2</c:v>
                </c:pt>
                <c:pt idx="5908">
                  <c:v>1.58812650894192E-2</c:v>
                </c:pt>
                <c:pt idx="5909">
                  <c:v>5.0071965718239297E-2</c:v>
                </c:pt>
                <c:pt idx="5910">
                  <c:v>7.1721831909002304E-2</c:v>
                </c:pt>
                <c:pt idx="5911">
                  <c:v>7.5408520368212398E-2</c:v>
                </c:pt>
                <c:pt idx="5912">
                  <c:v>6.0208677100705502E-2</c:v>
                </c:pt>
                <c:pt idx="5913">
                  <c:v>2.9929197145810701E-2</c:v>
                </c:pt>
                <c:pt idx="5914">
                  <c:v>-7.8462359015119693E-3</c:v>
                </c:pt>
                <c:pt idx="5915">
                  <c:v>-4.3656530492787199E-2</c:v>
                </c:pt>
                <c:pt idx="5916">
                  <c:v>-6.8532776196690598E-2</c:v>
                </c:pt>
                <c:pt idx="5917">
                  <c:v>-7.6244562955654904E-2</c:v>
                </c:pt>
                <c:pt idx="5918">
                  <c:v>-6.4860425935445706E-2</c:v>
                </c:pt>
                <c:pt idx="5919">
                  <c:v>-3.7231592874833103E-2</c:v>
                </c:pt>
                <c:pt idx="5920">
                  <c:v>-2.77876410684675E-4</c:v>
                </c:pt>
                <c:pt idx="5921">
                  <c:v>3.6745435924339799E-2</c:v>
                </c:pt>
                <c:pt idx="5922">
                  <c:v>6.4565625879978203E-2</c:v>
                </c:pt>
                <c:pt idx="5923">
                  <c:v>7.6214954297912002E-2</c:v>
                </c:pt>
                <c:pt idx="5924">
                  <c:v>6.8775774608682699E-2</c:v>
                </c:pt>
                <c:pt idx="5925">
                  <c:v>4.41112755147781E-2</c:v>
                </c:pt>
                <c:pt idx="5926">
                  <c:v>8.3988338217107893E-3</c:v>
                </c:pt>
                <c:pt idx="5927">
                  <c:v>-2.94171479045864E-2</c:v>
                </c:pt>
                <c:pt idx="5928">
                  <c:v>-5.9865422447443098E-2</c:v>
                </c:pt>
                <c:pt idx="5929">
                  <c:v>-7.5320030560218895E-2</c:v>
                </c:pt>
                <c:pt idx="5930">
                  <c:v>-7.1910269767640603E-2</c:v>
                </c:pt>
                <c:pt idx="5931">
                  <c:v>-5.0490135812829802E-2</c:v>
                </c:pt>
                <c:pt idx="5932">
                  <c:v>-1.64244341256327E-2</c:v>
                </c:pt>
                <c:pt idx="5933">
                  <c:v>2.1754868978121102E-2</c:v>
                </c:pt>
                <c:pt idx="5934">
                  <c:v>5.4485530188895299E-2</c:v>
                </c:pt>
                <c:pt idx="5935">
                  <c:v>7.3569952360170401E-2</c:v>
                </c:pt>
                <c:pt idx="5936">
                  <c:v>7.4228323567990501E-2</c:v>
                </c:pt>
                <c:pt idx="5937">
                  <c:v>5.6295750659118703E-2</c:v>
                </c:pt>
                <c:pt idx="5938">
                  <c:v>2.4263557764187801E-2</c:v>
                </c:pt>
                <c:pt idx="5939">
                  <c:v>-1.38455936929685E-2</c:v>
                </c:pt>
                <c:pt idx="5940">
                  <c:v>-4.8487030317893302E-2</c:v>
                </c:pt>
                <c:pt idx="5941">
                  <c:v>-7.0984589408003201E-2</c:v>
                </c:pt>
                <c:pt idx="5942">
                  <c:v>-7.5703617724455705E-2</c:v>
                </c:pt>
                <c:pt idx="5943">
                  <c:v>-6.1462205350669097E-2</c:v>
                </c:pt>
                <c:pt idx="5944">
                  <c:v>-3.1827202362966503E-2</c:v>
                </c:pt>
                <c:pt idx="5945">
                  <c:v>5.7791208981701897E-3</c:v>
                </c:pt>
                <c:pt idx="5946">
                  <c:v>4.1938027479296897E-2</c:v>
                </c:pt>
                <c:pt idx="5947">
                  <c:v>6.7593294913599097E-2</c:v>
                </c:pt>
                <c:pt idx="5948">
                  <c:v>7.6319402318431304E-2</c:v>
                </c:pt>
                <c:pt idx="5949">
                  <c:v>6.5930841961412801E-2</c:v>
                </c:pt>
                <c:pt idx="5950">
                  <c:v>3.9029493229908598E-2</c:v>
                </c:pt>
                <c:pt idx="5951">
                  <c:v>2.3529657975759101E-3</c:v>
                </c:pt>
                <c:pt idx="5952">
                  <c:v>-3.4912876515499902E-2</c:v>
                </c:pt>
                <c:pt idx="5953">
                  <c:v>-6.3434572321506802E-2</c:v>
                </c:pt>
                <c:pt idx="5954">
                  <c:v>-7.6068685970075003E-2</c:v>
                </c:pt>
                <c:pt idx="5955">
                  <c:v>-6.9650925321569801E-2</c:v>
                </c:pt>
                <c:pt idx="5956">
                  <c:v>-4.5788658343305901E-2</c:v>
                </c:pt>
                <c:pt idx="5957">
                  <c:v>-1.0458337830746799E-2</c:v>
                </c:pt>
                <c:pt idx="5958">
                  <c:v>2.7491338270340501E-2</c:v>
                </c:pt>
                <c:pt idx="5959">
                  <c:v>5.8555638157739898E-2</c:v>
                </c:pt>
                <c:pt idx="5960">
                  <c:v>7.4954315215726305E-2</c:v>
                </c:pt>
                <c:pt idx="5961">
                  <c:v>7.2580219045120103E-2</c:v>
                </c:pt>
                <c:pt idx="5962">
                  <c:v>5.2027956759673102E-2</c:v>
                </c:pt>
                <c:pt idx="5963">
                  <c:v>1.84449699457544E-2</c:v>
                </c:pt>
                <c:pt idx="5964">
                  <c:v>-1.9757674015364799E-2</c:v>
                </c:pt>
                <c:pt idx="5965">
                  <c:v>-5.3011885951624801E-2</c:v>
                </c:pt>
                <c:pt idx="5966">
                  <c:v>-7.2988942189435205E-2</c:v>
                </c:pt>
                <c:pt idx="5967">
                  <c:v>-7.4685465065376697E-2</c:v>
                </c:pt>
                <c:pt idx="5968">
                  <c:v>-5.7676549900705899E-2</c:v>
                </c:pt>
                <c:pt idx="5969">
                  <c:v>-2.6222185014063999E-2</c:v>
                </c:pt>
                <c:pt idx="5970">
                  <c:v>1.1799688779976201E-2</c:v>
                </c:pt>
                <c:pt idx="5971">
                  <c:v>4.6866257319116499E-2</c:v>
                </c:pt>
                <c:pt idx="5972">
                  <c:v>7.0194880975531199E-2</c:v>
                </c:pt>
                <c:pt idx="5973">
                  <c:v>7.5942761234196604E-2</c:v>
                </c:pt>
                <c:pt idx="5974">
                  <c:v>6.2670305827069603E-2</c:v>
                </c:pt>
                <c:pt idx="5975">
                  <c:v>3.3701683547200899E-2</c:v>
                </c:pt>
                <c:pt idx="5976">
                  <c:v>-3.7077344471304701E-3</c:v>
                </c:pt>
                <c:pt idx="5977">
                  <c:v>-4.0188527348063399E-2</c:v>
                </c:pt>
                <c:pt idx="5978">
                  <c:v>-6.66038542631502E-2</c:v>
                </c:pt>
                <c:pt idx="5979">
                  <c:v>-7.6337832697716004E-2</c:v>
                </c:pt>
                <c:pt idx="5980">
                  <c:v>-6.6952527367605499E-2</c:v>
                </c:pt>
                <c:pt idx="5981">
                  <c:v>-4.0798546214952297E-2</c:v>
                </c:pt>
                <c:pt idx="5982">
                  <c:v>-4.4263160669583603E-3</c:v>
                </c:pt>
                <c:pt idx="5983">
                  <c:v>3.3054512398876697E-2</c:v>
                </c:pt>
                <c:pt idx="5984">
                  <c:v>6.2256633179105202E-2</c:v>
                </c:pt>
                <c:pt idx="5985">
                  <c:v>7.5866193967513498E-2</c:v>
                </c:pt>
                <c:pt idx="5986">
                  <c:v>7.0474595837059006E-2</c:v>
                </c:pt>
                <c:pt idx="5987">
                  <c:v>4.7432197986560599E-2</c:v>
                </c:pt>
                <c:pt idx="5988">
                  <c:v>1.2510111902334101E-2</c:v>
                </c:pt>
                <c:pt idx="5989">
                  <c:v>-2.5545209314931799E-2</c:v>
                </c:pt>
                <c:pt idx="5990">
                  <c:v>-5.72025743882996E-2</c:v>
                </c:pt>
                <c:pt idx="5991">
                  <c:v>-7.4533199847108794E-2</c:v>
                </c:pt>
                <c:pt idx="5992">
                  <c:v>-7.3196523033805902E-2</c:v>
                </c:pt>
                <c:pt idx="5993">
                  <c:v>-5.3527322948423398E-2</c:v>
                </c:pt>
                <c:pt idx="5994">
                  <c:v>-2.04518727712041E-2</c:v>
                </c:pt>
                <c:pt idx="5995">
                  <c:v>1.7745875815770799E-2</c:v>
                </c:pt>
                <c:pt idx="5996">
                  <c:v>5.1499059717264803E-2</c:v>
                </c:pt>
                <c:pt idx="5997">
                  <c:v>7.2353984635597196E-2</c:v>
                </c:pt>
                <c:pt idx="5998">
                  <c:v>7.5087405250410202E-2</c:v>
                </c:pt>
                <c:pt idx="5999">
                  <c:v>5.9014719411813403E-2</c:v>
                </c:pt>
                <c:pt idx="6000">
                  <c:v>2.8161430995787499E-2</c:v>
                </c:pt>
                <c:pt idx="6001">
                  <c:v>-9.7450625139679295E-3</c:v>
                </c:pt>
                <c:pt idx="6002">
                  <c:v>-4.5210844663121301E-2</c:v>
                </c:pt>
                <c:pt idx="6003">
                  <c:v>-6.9353290298677497E-2</c:v>
                </c:pt>
                <c:pt idx="6004">
                  <c:v>-7.6125774142351998E-2</c:v>
                </c:pt>
                <c:pt idx="6005">
                  <c:v>-6.3832085602056998E-2</c:v>
                </c:pt>
                <c:pt idx="6006">
                  <c:v>-3.5551255237216202E-2</c:v>
                </c:pt>
                <c:pt idx="6007">
                  <c:v>1.6336075457613901E-3</c:v>
                </c:pt>
                <c:pt idx="6008">
                  <c:v>3.8409323184737602E-2</c:v>
                </c:pt>
                <c:pt idx="6009">
                  <c:v>6.5565185557953903E-2</c:v>
                </c:pt>
                <c:pt idx="6010">
                  <c:v>7.6299840471298494E-2</c:v>
                </c:pt>
                <c:pt idx="6011">
                  <c:v>6.7924727008759803E-2</c:v>
                </c:pt>
                <c:pt idx="6012">
                  <c:v>4.2537444292462499E-2</c:v>
                </c:pt>
                <c:pt idx="6013">
                  <c:v>6.4963947699714503E-3</c:v>
                </c:pt>
                <c:pt idx="6014">
                  <c:v>-3.1171717123366201E-2</c:v>
                </c:pt>
                <c:pt idx="6015">
                  <c:v>-6.10326790878628E-2</c:v>
                </c:pt>
                <c:pt idx="6016">
                  <c:v>-7.5607627955550802E-2</c:v>
                </c:pt>
                <c:pt idx="6017">
                  <c:v>-7.12461773660992E-2</c:v>
                </c:pt>
                <c:pt idx="6018">
                  <c:v>-4.9040679676111303E-2</c:v>
                </c:pt>
                <c:pt idx="6019">
                  <c:v>-1.4552639534951299E-2</c:v>
                </c:pt>
                <c:pt idx="6020">
                  <c:v>2.3580199455758601E-2</c:v>
                </c:pt>
                <c:pt idx="6021">
                  <c:v>5.5807231211836499E-2</c:v>
                </c:pt>
                <c:pt idx="6022">
                  <c:v>7.4056995707981604E-2</c:v>
                </c:pt>
                <c:pt idx="6023">
                  <c:v>7.3758726212814998E-2</c:v>
                </c:pt>
                <c:pt idx="6024">
                  <c:v>5.4987126171730599E-2</c:v>
                </c:pt>
                <c:pt idx="6025">
                  <c:v>2.2443659265570501E-2</c:v>
                </c:pt>
                <c:pt idx="6026">
                  <c:v>-1.5720961334005801E-2</c:v>
                </c:pt>
                <c:pt idx="6027">
                  <c:v>-4.99481696417165E-2</c:v>
                </c:pt>
                <c:pt idx="6028">
                  <c:v>-7.1665549006710405E-2</c:v>
                </c:pt>
                <c:pt idx="6029">
                  <c:v>-7.5433847042184102E-2</c:v>
                </c:pt>
                <c:pt idx="6030">
                  <c:v>-6.0309270128329401E-2</c:v>
                </c:pt>
                <c:pt idx="6031">
                  <c:v>-3.0079862379284599E-2</c:v>
                </c:pt>
                <c:pt idx="6032">
                  <c:v>7.6832335045709504E-3</c:v>
                </c:pt>
                <c:pt idx="6033">
                  <c:v>4.35220158938864E-2</c:v>
                </c:pt>
                <c:pt idx="6034">
                  <c:v>6.8460439411592702E-2</c:v>
                </c:pt>
                <c:pt idx="6035">
                  <c:v>7.6252521180932495E-2</c:v>
                </c:pt>
                <c:pt idx="6036">
                  <c:v>6.4946685984208705E-2</c:v>
                </c:pt>
                <c:pt idx="6037">
                  <c:v>3.73745503827504E-2</c:v>
                </c:pt>
                <c:pt idx="6038">
                  <c:v>4.4172678305441702E-4</c:v>
                </c:pt>
                <c:pt idx="6039">
                  <c:v>-3.6601730029731598E-2</c:v>
                </c:pt>
                <c:pt idx="6040">
                  <c:v>-6.4478056495922795E-2</c:v>
                </c:pt>
                <c:pt idx="6041">
                  <c:v>-7.6205453719887101E-2</c:v>
                </c:pt>
                <c:pt idx="6042">
                  <c:v>-6.8846722315391906E-2</c:v>
                </c:pt>
                <c:pt idx="6043">
                  <c:v>-4.4244902212948502E-2</c:v>
                </c:pt>
                <c:pt idx="6044">
                  <c:v>-8.5616718758257607E-3</c:v>
                </c:pt>
                <c:pt idx="6045">
                  <c:v>2.9265882295353901E-2</c:v>
                </c:pt>
                <c:pt idx="6046">
                  <c:v>5.9763614693309201E-2</c:v>
                </c:pt>
                <c:pt idx="6047">
                  <c:v>7.5293179044775699E-2</c:v>
                </c:pt>
                <c:pt idx="6048">
                  <c:v>7.1965099619505701E-2</c:v>
                </c:pt>
                <c:pt idx="6049">
                  <c:v>5.0612914555463698E-2</c:v>
                </c:pt>
                <c:pt idx="6050">
                  <c:v>1.6584411061278899E-2</c:v>
                </c:pt>
                <c:pt idx="6051">
                  <c:v>-2.1597761065419999E-2</c:v>
                </c:pt>
                <c:pt idx="6052">
                  <c:v>-5.4370639950502203E-2</c:v>
                </c:pt>
                <c:pt idx="6053">
                  <c:v>-7.3526054769018107E-2</c:v>
                </c:pt>
                <c:pt idx="6054">
                  <c:v>-7.4266413048103996E-2</c:v>
                </c:pt>
                <c:pt idx="6055">
                  <c:v>-5.6406287463913497E-2</c:v>
                </c:pt>
                <c:pt idx="6056">
                  <c:v>-2.44188572651826E-2</c:v>
                </c:pt>
                <c:pt idx="6057">
                  <c:v>1.3684427219206E-2</c:v>
                </c:pt>
                <c:pt idx="6058">
                  <c:v>4.8360362014521201E-2</c:v>
                </c:pt>
                <c:pt idx="6059">
                  <c:v>7.0924144137393993E-2</c:v>
                </c:pt>
                <c:pt idx="6060">
                  <c:v>7.5724534379608896E-2</c:v>
                </c:pt>
                <c:pt idx="6061">
                  <c:v>6.1559245225543902E-2</c:v>
                </c:pt>
                <c:pt idx="6062">
                  <c:v>3.1976061218908898E-2</c:v>
                </c:pt>
                <c:pt idx="6063">
                  <c:v>-5.61572568508425E-3</c:v>
                </c:pt>
                <c:pt idx="6064">
                  <c:v>-4.18010192538152E-2</c:v>
                </c:pt>
                <c:pt idx="6065">
                  <c:v>-6.7516988235730893E-2</c:v>
                </c:pt>
                <c:pt idx="6066">
                  <c:v>-7.6322908669020806E-2</c:v>
                </c:pt>
                <c:pt idx="6067">
                  <c:v>-6.6013283153203095E-2</c:v>
                </c:pt>
                <c:pt idx="6068">
                  <c:v>-3.9170221354987898E-2</c:v>
                </c:pt>
                <c:pt idx="6069">
                  <c:v>-2.5167346240040898E-3</c:v>
                </c:pt>
                <c:pt idx="6070">
                  <c:v>3.4767083906249698E-2</c:v>
                </c:pt>
                <c:pt idx="6071">
                  <c:v>6.3343270592852996E-2</c:v>
                </c:pt>
                <c:pt idx="6072">
                  <c:v>7.6054742206353901E-2</c:v>
                </c:pt>
                <c:pt idx="6073">
                  <c:v>6.9717831824905999E-2</c:v>
                </c:pt>
                <c:pt idx="6074">
                  <c:v>4.5919657964880997E-2</c:v>
                </c:pt>
                <c:pt idx="6075">
                  <c:v>1.06206209026748E-2</c:v>
                </c:pt>
                <c:pt idx="6076">
                  <c:v>-2.7338416550155099E-2</c:v>
                </c:pt>
                <c:pt idx="6077">
                  <c:v>-5.8450377982775102E-2</c:v>
                </c:pt>
                <c:pt idx="6078">
                  <c:v>-7.4923079649788601E-2</c:v>
                </c:pt>
                <c:pt idx="6079">
                  <c:v>-7.2630831229470103E-2</c:v>
                </c:pt>
                <c:pt idx="6080">
                  <c:v>-5.2147740558765102E-2</c:v>
                </c:pt>
                <c:pt idx="6081">
                  <c:v>-1.8603924764021E-2</c:v>
                </c:pt>
                <c:pt idx="6082">
                  <c:v>1.9599359398242502E-2</c:v>
                </c:pt>
                <c:pt idx="6083">
                  <c:v>5.2893862413617598E-2</c:v>
                </c:pt>
                <c:pt idx="6084">
                  <c:v>7.2940769457801993E-2</c:v>
                </c:pt>
                <c:pt idx="6085">
                  <c:v>7.4719208299596898E-2</c:v>
                </c:pt>
                <c:pt idx="6086">
                  <c:v>5.7783757898441299E-2</c:v>
                </c:pt>
                <c:pt idx="6087">
                  <c:v>2.6376006867211501E-2</c:v>
                </c:pt>
                <c:pt idx="6088">
                  <c:v>-1.1637778708778799E-2</c:v>
                </c:pt>
                <c:pt idx="6089">
                  <c:v>-4.6736810411617799E-2</c:v>
                </c:pt>
                <c:pt idx="6090">
                  <c:v>-7.0130318012744497E-2</c:v>
                </c:pt>
                <c:pt idx="6091">
                  <c:v>-7.5959252410671502E-2</c:v>
                </c:pt>
                <c:pt idx="6092">
                  <c:v>-6.2763720825354002E-2</c:v>
                </c:pt>
                <c:pt idx="6093">
                  <c:v>-3.3848626001469997E-2</c:v>
                </c:pt>
                <c:pt idx="6094">
                  <c:v>3.5440671861132499E-3</c:v>
                </c:pt>
                <c:pt idx="6095">
                  <c:v>4.0049126761137699E-2</c:v>
                </c:pt>
                <c:pt idx="6096">
                  <c:v>6.6523634092090098E-2</c:v>
                </c:pt>
                <c:pt idx="6097">
                  <c:v>7.6336884582013403E-2</c:v>
                </c:pt>
                <c:pt idx="6098">
                  <c:v>6.7031088768719604E-2</c:v>
                </c:pt>
                <c:pt idx="6099">
                  <c:v>4.09369409426147E-2</c:v>
                </c:pt>
                <c:pt idx="6100">
                  <c:v>4.5898823030873096E-3</c:v>
                </c:pt>
                <c:pt idx="6101">
                  <c:v>-3.29067408328109E-2</c:v>
                </c:pt>
                <c:pt idx="6102">
                  <c:v>-6.2161666588531998E-2</c:v>
                </c:pt>
                <c:pt idx="6103">
                  <c:v>-7.5847817324171798E-2</c:v>
                </c:pt>
                <c:pt idx="6104">
                  <c:v>-7.0537411685274304E-2</c:v>
                </c:pt>
                <c:pt idx="6105">
                  <c:v>-4.7560473707466099E-2</c:v>
                </c:pt>
                <c:pt idx="6106">
                  <c:v>-1.26717200458642E-2</c:v>
                </c:pt>
                <c:pt idx="6107">
                  <c:v>2.5390744510868299E-2</c:v>
                </c:pt>
                <c:pt idx="6108">
                  <c:v>5.7093939592110503E-2</c:v>
                </c:pt>
                <c:pt idx="6109">
                  <c:v>7.4497603317421099E-2</c:v>
                </c:pt>
                <c:pt idx="6110">
                  <c:v>7.3242880142304595E-2</c:v>
                </c:pt>
                <c:pt idx="6111">
                  <c:v>5.3644023269706402E-2</c:v>
                </c:pt>
                <c:pt idx="6112">
                  <c:v>2.0609687985849799E-2</c:v>
                </c:pt>
                <c:pt idx="6113">
                  <c:v>-1.7586471507284901E-2</c:v>
                </c:pt>
                <c:pt idx="6114">
                  <c:v>-5.1377990112871398E-2</c:v>
                </c:pt>
                <c:pt idx="6115">
                  <c:v>-7.2301572368778197E-2</c:v>
                </c:pt>
                <c:pt idx="6116">
                  <c:v>-7.5116777298532306E-2</c:v>
                </c:pt>
                <c:pt idx="6117">
                  <c:v>-5.9118519363213502E-2</c:v>
                </c:pt>
                <c:pt idx="6118">
                  <c:v>-2.8313661508709401E-2</c:v>
                </c:pt>
                <c:pt idx="6119">
                  <c:v>9.5825285158551397E-3</c:v>
                </c:pt>
                <c:pt idx="6120">
                  <c:v>4.5078714827932603E-2</c:v>
                </c:pt>
                <c:pt idx="6121">
                  <c:v>6.9284657363310007E-2</c:v>
                </c:pt>
                <c:pt idx="6122">
                  <c:v>7.6137827651236306E-2</c:v>
                </c:pt>
                <c:pt idx="6123">
                  <c:v>6.3921806679118398E-2</c:v>
                </c:pt>
                <c:pt idx="6124">
                  <c:v>3.5696172682115598E-2</c:v>
                </c:pt>
                <c:pt idx="6125">
                  <c:v>-1.46978920610167E-3</c:v>
                </c:pt>
                <c:pt idx="6126">
                  <c:v>-3.8267633269740503E-2</c:v>
                </c:pt>
                <c:pt idx="6127">
                  <c:v>-6.5481111185810903E-2</c:v>
                </c:pt>
                <c:pt idx="6128">
                  <c:v>-7.6294438590072303E-2</c:v>
                </c:pt>
                <c:pt idx="6129">
                  <c:v>-6.7999350553114304E-2</c:v>
                </c:pt>
                <c:pt idx="6130">
                  <c:v>-4.26734033327833E-2</c:v>
                </c:pt>
                <c:pt idx="6131">
                  <c:v>-6.6596375211816399E-3</c:v>
                </c:pt>
                <c:pt idx="6132">
                  <c:v>3.1022075820991799E-2</c:v>
                </c:pt>
                <c:pt idx="6133">
                  <c:v>6.0934117826811199E-2</c:v>
                </c:pt>
                <c:pt idx="6134">
                  <c:v>7.5584832015081996E-2</c:v>
                </c:pt>
                <c:pt idx="6135">
                  <c:v>7.1304856130919303E-2</c:v>
                </c:pt>
                <c:pt idx="6136">
                  <c:v>4.9166136685554397E-2</c:v>
                </c:pt>
                <c:pt idx="6137">
                  <c:v>1.47134533027238E-2</c:v>
                </c:pt>
                <c:pt idx="6138">
                  <c:v>-2.34243057354117E-2</c:v>
                </c:pt>
                <c:pt idx="6139">
                  <c:v>-5.5695302088270303E-2</c:v>
                </c:pt>
                <c:pt idx="6140">
                  <c:v>-7.4017064524551396E-2</c:v>
                </c:pt>
                <c:pt idx="6141">
                  <c:v>-7.3800793982125801E-2</c:v>
                </c:pt>
                <c:pt idx="6142">
                  <c:v>-5.5100656759989097E-2</c:v>
                </c:pt>
                <c:pt idx="6143">
                  <c:v>-2.2600218232654599E-2</c:v>
                </c:pt>
                <c:pt idx="6144">
                  <c:v>1.55605851526234E-2</c:v>
                </c:pt>
                <c:pt idx="6145">
                  <c:v>4.9824143455564802E-2</c:v>
                </c:pt>
                <c:pt idx="6146">
                  <c:v>7.1608935943513696E-2</c:v>
                </c:pt>
                <c:pt idx="6147">
                  <c:v>7.5458826194821804E-2</c:v>
                </c:pt>
                <c:pt idx="6148">
                  <c:v>6.0409585313064097E-2</c:v>
                </c:pt>
                <c:pt idx="6149">
                  <c:v>3.0230389035789201E-2</c:v>
                </c:pt>
                <c:pt idx="6150">
                  <c:v>-7.5201957112175297E-3</c:v>
                </c:pt>
                <c:pt idx="6151">
                  <c:v>-4.3387300790442597E-2</c:v>
                </c:pt>
                <c:pt idx="6152">
                  <c:v>-6.8387787231427896E-2</c:v>
                </c:pt>
                <c:pt idx="6153">
                  <c:v>-7.6260128113270403E-2</c:v>
                </c:pt>
                <c:pt idx="6154">
                  <c:v>-6.5032646825655099E-2</c:v>
                </c:pt>
                <c:pt idx="6155">
                  <c:v>-3.7517335707303E-2</c:v>
                </c:pt>
                <c:pt idx="6156">
                  <c:v>-6.0557512040292495E-4</c:v>
                </c:pt>
                <c:pt idx="6157">
                  <c:v>3.6457855512117297E-2</c:v>
                </c:pt>
                <c:pt idx="6158">
                  <c:v>6.4390190063512001E-2</c:v>
                </c:pt>
                <c:pt idx="6159">
                  <c:v>7.6195602065760704E-2</c:v>
                </c:pt>
                <c:pt idx="6160">
                  <c:v>6.8917352847441202E-2</c:v>
                </c:pt>
                <c:pt idx="6161">
                  <c:v>4.4378325076261702E-2</c:v>
                </c:pt>
                <c:pt idx="6162">
                  <c:v>8.7244704865907605E-3</c:v>
                </c:pt>
                <c:pt idx="6163">
                  <c:v>-2.9114481859132499E-2</c:v>
                </c:pt>
                <c:pt idx="6164">
                  <c:v>-5.9661531610103097E-2</c:v>
                </c:pt>
                <c:pt idx="6165">
                  <c:v>-7.5265980656051404E-2</c:v>
                </c:pt>
                <c:pt idx="6166">
                  <c:v>-7.2019597930445697E-2</c:v>
                </c:pt>
                <c:pt idx="6167">
                  <c:v>-5.0735460126010198E-2</c:v>
                </c:pt>
                <c:pt idx="6168">
                  <c:v>-1.6744311593070899E-2</c:v>
                </c:pt>
                <c:pt idx="6169">
                  <c:v>2.1440553652520799E-2</c:v>
                </c:pt>
                <c:pt idx="6170">
                  <c:v>5.4255499228300197E-2</c:v>
                </c:pt>
                <c:pt idx="6171">
                  <c:v>7.3481818445670005E-2</c:v>
                </c:pt>
                <c:pt idx="6172">
                  <c:v>7.4304160385214604E-2</c:v>
                </c:pt>
                <c:pt idx="6173">
                  <c:v>5.6516564406736101E-2</c:v>
                </c:pt>
                <c:pt idx="6174">
                  <c:v>2.4574044269278599E-2</c:v>
                </c:pt>
                <c:pt idx="6175">
                  <c:v>-1.3523197701722601E-2</c:v>
                </c:pt>
                <c:pt idx="6176">
                  <c:v>-4.8233470916499502E-2</c:v>
                </c:pt>
                <c:pt idx="6177">
                  <c:v>-7.0863372121508797E-2</c:v>
                </c:pt>
                <c:pt idx="6178">
                  <c:v>-7.57451021742407E-2</c:v>
                </c:pt>
                <c:pt idx="6179">
                  <c:v>-6.1656001498934E-2</c:v>
                </c:pt>
                <c:pt idx="6180">
                  <c:v>-3.2124772762154301E-2</c:v>
                </c:pt>
                <c:pt idx="6181">
                  <c:v>5.4523046005287602E-3</c:v>
                </c:pt>
                <c:pt idx="6182">
                  <c:v>4.1663818452367302E-2</c:v>
                </c:pt>
                <c:pt idx="6183">
                  <c:v>6.7440370509245201E-2</c:v>
                </c:pt>
                <c:pt idx="6184">
                  <c:v>7.6326063402397601E-2</c:v>
                </c:pt>
                <c:pt idx="6185">
                  <c:v>6.6095420223897597E-2</c:v>
                </c:pt>
                <c:pt idx="6186">
                  <c:v>3.9310769024103201E-2</c:v>
                </c:pt>
                <c:pt idx="6187">
                  <c:v>2.6804918559158401E-3</c:v>
                </c:pt>
                <c:pt idx="6188">
                  <c:v>-3.4621131126149902E-2</c:v>
                </c:pt>
                <c:pt idx="6189">
                  <c:v>-6.3251677043766497E-2</c:v>
                </c:pt>
                <c:pt idx="6190">
                  <c:v>-7.6040448060854401E-2</c:v>
                </c:pt>
                <c:pt idx="6191">
                  <c:v>-6.9784417140408506E-2</c:v>
                </c:pt>
                <c:pt idx="6192">
                  <c:v>-4.60504460360526E-2</c:v>
                </c:pt>
                <c:pt idx="6193">
                  <c:v>-1.07828550457401E-2</c:v>
                </c:pt>
                <c:pt idx="6194">
                  <c:v>2.7185368882754201E-2</c:v>
                </c:pt>
                <c:pt idx="6195">
                  <c:v>5.8344848528777998E-2</c:v>
                </c:pt>
                <c:pt idx="6196">
                  <c:v>7.4891498915606203E-2</c:v>
                </c:pt>
                <c:pt idx="6197">
                  <c:v>7.2681108805890904E-2</c:v>
                </c:pt>
                <c:pt idx="6198">
                  <c:v>5.2267284114875003E-2</c:v>
                </c:pt>
                <c:pt idx="6199">
                  <c:v>1.8762793874598099E-2</c:v>
                </c:pt>
                <c:pt idx="6200">
                  <c:v>-1.9440954487494801E-2</c:v>
                </c:pt>
                <c:pt idx="6201">
                  <c:v>-5.2775595195268803E-2</c:v>
                </c:pt>
                <c:pt idx="6202">
                  <c:v>-7.2892260690363905E-2</c:v>
                </c:pt>
                <c:pt idx="6203">
                  <c:v>-7.47526073048011E-2</c:v>
                </c:pt>
                <c:pt idx="6204">
                  <c:v>-5.7890699688242002E-2</c:v>
                </c:pt>
                <c:pt idx="6205">
                  <c:v>-2.65297072069344E-2</c:v>
                </c:pt>
                <c:pt idx="6206">
                  <c:v>1.1475815022705E-2</c:v>
                </c:pt>
                <c:pt idx="6207">
                  <c:v>4.6607148189120103E-2</c:v>
                </c:pt>
                <c:pt idx="6208">
                  <c:v>7.0065431961813404E-2</c:v>
                </c:pt>
                <c:pt idx="6209">
                  <c:v>7.5975393645286493E-2</c:v>
                </c:pt>
                <c:pt idx="6210">
                  <c:v>6.28568466731729E-2</c:v>
                </c:pt>
                <c:pt idx="6211">
                  <c:v>3.39954125161957E-2</c:v>
                </c:pt>
                <c:pt idx="6212">
                  <c:v>-3.3803835976911798E-3</c:v>
                </c:pt>
                <c:pt idx="6213">
                  <c:v>-3.9909541669158902E-2</c:v>
                </c:pt>
                <c:pt idx="6214">
                  <c:v>-6.6443107448763694E-2</c:v>
                </c:pt>
                <c:pt idx="6215">
                  <c:v>-7.6335584784711405E-2</c:v>
                </c:pt>
                <c:pt idx="6216">
                  <c:v>-6.7109341359739894E-2</c:v>
                </c:pt>
                <c:pt idx="6217">
                  <c:v>-4.1075147075092099E-2</c:v>
                </c:pt>
                <c:pt idx="6218">
                  <c:v>-4.7534273937745097E-3</c:v>
                </c:pt>
                <c:pt idx="6219">
                  <c:v>3.27588176664367E-2</c:v>
                </c:pt>
                <c:pt idx="6220">
                  <c:v>6.2066413621137899E-2</c:v>
                </c:pt>
                <c:pt idx="6221">
                  <c:v>7.5829091252348199E-2</c:v>
                </c:pt>
                <c:pt idx="6222">
                  <c:v>7.0599902569877498E-2</c:v>
                </c:pt>
                <c:pt idx="6223">
                  <c:v>4.7688530318781903E-2</c:v>
                </c:pt>
                <c:pt idx="6224">
                  <c:v>1.2833269811183099E-2</c:v>
                </c:pt>
                <c:pt idx="6225">
                  <c:v>-2.5236162732452501E-2</c:v>
                </c:pt>
                <c:pt idx="6226">
                  <c:v>-5.69850417659577E-2</c:v>
                </c:pt>
                <c:pt idx="6227">
                  <c:v>-7.4461663579644302E-2</c:v>
                </c:pt>
                <c:pt idx="6228">
                  <c:v>-7.3288899823183998E-2</c:v>
                </c:pt>
                <c:pt idx="6229">
                  <c:v>-5.3760476454680399E-2</c:v>
                </c:pt>
                <c:pt idx="6230">
                  <c:v>-2.0767408252318501E-2</c:v>
                </c:pt>
                <c:pt idx="6231">
                  <c:v>1.7426986178484E-2</c:v>
                </c:pt>
                <c:pt idx="6232">
                  <c:v>5.1256683811711799E-2</c:v>
                </c:pt>
                <c:pt idx="6233">
                  <c:v>7.2248827010914798E-2</c:v>
                </c:pt>
                <c:pt idx="6234">
                  <c:v>7.5145803286050597E-2</c:v>
                </c:pt>
                <c:pt idx="6235">
                  <c:v>5.9222046957475301E-2</c:v>
                </c:pt>
                <c:pt idx="6236">
                  <c:v>2.84657615814932E-2</c:v>
                </c:pt>
                <c:pt idx="6237">
                  <c:v>-9.4199503713383106E-3</c:v>
                </c:pt>
                <c:pt idx="6238">
                  <c:v>-4.4946377316538597E-2</c:v>
                </c:pt>
                <c:pt idx="6239">
                  <c:v>-6.9215705235729799E-2</c:v>
                </c:pt>
                <c:pt idx="6240">
                  <c:v>-7.6149530395570306E-2</c:v>
                </c:pt>
                <c:pt idx="6241">
                  <c:v>-6.4011233270449594E-2</c:v>
                </c:pt>
                <c:pt idx="6242">
                  <c:v>-3.5840925675882797E-2</c:v>
                </c:pt>
                <c:pt idx="6243">
                  <c:v>1.30596409516985E-3</c:v>
                </c:pt>
                <c:pt idx="6244">
                  <c:v>3.8125767056974097E-2</c:v>
                </c:pt>
                <c:pt idx="6245">
                  <c:v>6.5396735144271398E-2</c:v>
                </c:pt>
                <c:pt idx="6246">
                  <c:v>7.6288685222794195E-2</c:v>
                </c:pt>
                <c:pt idx="6247">
                  <c:v>6.8073660826623694E-2</c:v>
                </c:pt>
                <c:pt idx="6248">
                  <c:v>4.2809165778092302E-2</c:v>
                </c:pt>
                <c:pt idx="6249">
                  <c:v>6.8228495916535297E-3</c:v>
                </c:pt>
                <c:pt idx="6250">
                  <c:v>-3.0872291600900902E-2</c:v>
                </c:pt>
                <c:pt idx="6251">
                  <c:v>-6.0835275844216802E-2</c:v>
                </c:pt>
                <c:pt idx="6252">
                  <c:v>-7.5561687857696E-2</c:v>
                </c:pt>
                <c:pt idx="6253">
                  <c:v>-7.1363206396535095E-2</c:v>
                </c:pt>
                <c:pt idx="6254">
                  <c:v>-4.9291367188169698E-2</c:v>
                </c:pt>
                <c:pt idx="6255">
                  <c:v>-1.48741992860849E-2</c:v>
                </c:pt>
                <c:pt idx="6256">
                  <c:v>2.3268304100033201E-2</c:v>
                </c:pt>
                <c:pt idx="6257">
                  <c:v>5.5583116378218902E-2</c:v>
                </c:pt>
                <c:pt idx="6258">
                  <c:v>7.3976792346858999E-2</c:v>
                </c:pt>
                <c:pt idx="6259">
                  <c:v>7.3842521753526E-2</c:v>
                </c:pt>
                <c:pt idx="6260">
                  <c:v>5.5213933501274397E-2</c:v>
                </c:pt>
                <c:pt idx="6261">
                  <c:v>2.2756673081252201E-2</c:v>
                </c:pt>
                <c:pt idx="6262">
                  <c:v>-1.54001372841203E-2</c:v>
                </c:pt>
                <c:pt idx="6263">
                  <c:v>-4.9699887731168998E-2</c:v>
                </c:pt>
                <c:pt idx="6264">
                  <c:v>-7.15519929802267E-2</c:v>
                </c:pt>
                <c:pt idx="6265">
                  <c:v>-7.5483457711047405E-2</c:v>
                </c:pt>
                <c:pt idx="6266">
                  <c:v>-6.0509622192760702E-2</c:v>
                </c:pt>
                <c:pt idx="6267">
                  <c:v>-3.0380776421853099E-2</c:v>
                </c:pt>
                <c:pt idx="6268">
                  <c:v>7.3571232725616999E-3</c:v>
                </c:pt>
                <c:pt idx="6269">
                  <c:v>4.3252385803084097E-2</c:v>
                </c:pt>
                <c:pt idx="6270">
                  <c:v>6.8314819990902498E-2</c:v>
                </c:pt>
                <c:pt idx="6271">
                  <c:v>7.6267383717623496E-2</c:v>
                </c:pt>
                <c:pt idx="6272">
                  <c:v>6.51183080637662E-2</c:v>
                </c:pt>
                <c:pt idx="6273">
                  <c:v>3.7659948190683197E-2</c:v>
                </c:pt>
                <c:pt idx="6274">
                  <c:v>7.6942066788614704E-4</c:v>
                </c:pt>
                <c:pt idx="6275">
                  <c:v>-3.6313813034322302E-2</c:v>
                </c:pt>
                <c:pt idx="6276">
                  <c:v>-6.4302026987543504E-2</c:v>
                </c:pt>
                <c:pt idx="6277">
                  <c:v>-7.6185399380919103E-2</c:v>
                </c:pt>
                <c:pt idx="6278">
                  <c:v>-6.8987665879437998E-2</c:v>
                </c:pt>
                <c:pt idx="6279">
                  <c:v>-4.4511543490042903E-2</c:v>
                </c:pt>
                <c:pt idx="6280">
                  <c:v>-8.8872289039977608E-3</c:v>
                </c:pt>
                <c:pt idx="6281">
                  <c:v>2.8962947293419201E-2</c:v>
                </c:pt>
                <c:pt idx="6282">
                  <c:v>5.9559173668118602E-2</c:v>
                </c:pt>
                <c:pt idx="6283">
                  <c:v>7.5238435519348196E-2</c:v>
                </c:pt>
                <c:pt idx="6284">
                  <c:v>7.2073764449388802E-2</c:v>
                </c:pt>
                <c:pt idx="6285">
                  <c:v>5.0857771959905602E-2</c:v>
                </c:pt>
                <c:pt idx="6286">
                  <c:v>1.6904134984352E-2</c:v>
                </c:pt>
                <c:pt idx="6287">
                  <c:v>-2.1283247463672699E-2</c:v>
                </c:pt>
                <c:pt idx="6288">
                  <c:v>-5.4140108552738903E-2</c:v>
                </c:pt>
                <c:pt idx="6289">
                  <c:v>-7.3437243593921606E-2</c:v>
                </c:pt>
                <c:pt idx="6290">
                  <c:v>-7.4341565405421695E-2</c:v>
                </c:pt>
                <c:pt idx="6291">
                  <c:v>-5.6626580979543997E-2</c:v>
                </c:pt>
                <c:pt idx="6292">
                  <c:v>-2.47291180615343E-2</c:v>
                </c:pt>
                <c:pt idx="6293">
                  <c:v>1.33619058832976E-2</c:v>
                </c:pt>
                <c:pt idx="6294">
                  <c:v>4.8106357608411497E-2</c:v>
                </c:pt>
                <c:pt idx="6295">
                  <c:v>7.08022736403221E-2</c:v>
                </c:pt>
                <c:pt idx="6296">
                  <c:v>7.5765321013596093E-2</c:v>
                </c:pt>
                <c:pt idx="6297">
                  <c:v>6.1752473725086299E-2</c:v>
                </c:pt>
                <c:pt idx="6298">
                  <c:v>3.2273336307593499E-2</c:v>
                </c:pt>
                <c:pt idx="6299">
                  <c:v>-5.28885839737934E-3</c:v>
                </c:pt>
                <c:pt idx="6300">
                  <c:v>-4.1526425707033E-2</c:v>
                </c:pt>
                <c:pt idx="6301">
                  <c:v>-6.7363442087117698E-2</c:v>
                </c:pt>
                <c:pt idx="6302">
                  <c:v>-7.6328866504027995E-2</c:v>
                </c:pt>
                <c:pt idx="6303">
                  <c:v>-6.61772527950934E-2</c:v>
                </c:pt>
                <c:pt idx="6304">
                  <c:v>-3.9451135589755999E-2</c:v>
                </c:pt>
                <c:pt idx="6305">
                  <c:v>-2.8442367388869499E-3</c:v>
                </c:pt>
                <c:pt idx="6306">
                  <c:v>3.4475018847600097E-2</c:v>
                </c:pt>
                <c:pt idx="6307">
                  <c:v>6.3159792096215597E-2</c:v>
                </c:pt>
                <c:pt idx="6308">
                  <c:v>7.6025803599429398E-2</c:v>
                </c:pt>
                <c:pt idx="6309">
                  <c:v>6.9850680961320799E-2</c:v>
                </c:pt>
                <c:pt idx="6310">
                  <c:v>4.61810219542838E-2</c:v>
                </c:pt>
                <c:pt idx="6311">
                  <c:v>1.09450395125351E-2</c:v>
                </c:pt>
                <c:pt idx="6312">
                  <c:v>-2.7032195973223701E-2</c:v>
                </c:pt>
                <c:pt idx="6313">
                  <c:v>-5.8239050281919502E-2</c:v>
                </c:pt>
                <c:pt idx="6314">
                  <c:v>-7.4859573158670201E-2</c:v>
                </c:pt>
                <c:pt idx="6315">
                  <c:v>-7.2731051542754999E-2</c:v>
                </c:pt>
                <c:pt idx="6316">
                  <c:v>-5.2386586877269499E-2</c:v>
                </c:pt>
                <c:pt idx="6317">
                  <c:v>-1.89215765455805E-2</c:v>
                </c:pt>
                <c:pt idx="6318">
                  <c:v>1.9282460012888102E-2</c:v>
                </c:pt>
                <c:pt idx="6319">
                  <c:v>5.2657084841431397E-2</c:v>
                </c:pt>
                <c:pt idx="6320">
                  <c:v>7.2843416110599302E-2</c:v>
                </c:pt>
                <c:pt idx="6321">
                  <c:v>7.4785661927121105E-2</c:v>
                </c:pt>
                <c:pt idx="6322">
                  <c:v>5.7997374777430499E-2</c:v>
                </c:pt>
                <c:pt idx="6323">
                  <c:v>2.6683285325139999E-2</c:v>
                </c:pt>
                <c:pt idx="6324">
                  <c:v>-1.13137984679164E-2</c:v>
                </c:pt>
                <c:pt idx="6325">
                  <c:v>-4.6477271248973002E-2</c:v>
                </c:pt>
                <c:pt idx="6326">
                  <c:v>-7.0000223121665803E-2</c:v>
                </c:pt>
                <c:pt idx="6327">
                  <c:v>-7.5991184863679506E-2</c:v>
                </c:pt>
                <c:pt idx="6328">
                  <c:v>-6.2949682941498497E-2</c:v>
                </c:pt>
                <c:pt idx="6329">
                  <c:v>-3.4142042415137297E-2</c:v>
                </c:pt>
                <c:pt idx="6330">
                  <c:v>3.2166844359494298E-3</c:v>
                </c:pt>
                <c:pt idx="6331">
                  <c:v>3.9769772715190999E-2</c:v>
                </c:pt>
                <c:pt idx="6332">
                  <c:v>6.6362274704154595E-2</c:v>
                </c:pt>
                <c:pt idx="6333">
                  <c:v>7.6333933311798302E-2</c:v>
                </c:pt>
                <c:pt idx="6334">
                  <c:v>6.7187284780158896E-2</c:v>
                </c:pt>
                <c:pt idx="6335">
                  <c:v>4.1213163975673602E-2</c:v>
                </c:pt>
                <c:pt idx="6336">
                  <c:v>4.9169505855728999E-3</c:v>
                </c:pt>
                <c:pt idx="6337">
                  <c:v>-3.2610743581231401E-2</c:v>
                </c:pt>
                <c:pt idx="6338">
                  <c:v>-6.1970874715750399E-2</c:v>
                </c:pt>
                <c:pt idx="6339">
                  <c:v>-7.5810015838312997E-2</c:v>
                </c:pt>
                <c:pt idx="6340">
                  <c:v>-7.0662068202975103E-2</c:v>
                </c:pt>
                <c:pt idx="6341">
                  <c:v>-4.7816367230555303E-2</c:v>
                </c:pt>
                <c:pt idx="6342">
                  <c:v>-1.29947604540361E-2</c:v>
                </c:pt>
                <c:pt idx="6343">
                  <c:v>2.5081464691837599E-2</c:v>
                </c:pt>
                <c:pt idx="6344">
                  <c:v>5.6875881411530001E-2</c:v>
                </c:pt>
                <c:pt idx="6345">
                  <c:v>7.4425380799351903E-2</c:v>
                </c:pt>
                <c:pt idx="6346">
                  <c:v>7.3334581864433104E-2</c:v>
                </c:pt>
                <c:pt idx="6347">
                  <c:v>5.3876681966849298E-2</c:v>
                </c:pt>
                <c:pt idx="6348">
                  <c:v>2.0925032843998E-2</c:v>
                </c:pt>
                <c:pt idx="6349">
                  <c:v>-1.72674205641122E-2</c:v>
                </c:pt>
                <c:pt idx="6350">
                  <c:v>-5.1135141372640198E-2</c:v>
                </c:pt>
                <c:pt idx="6351">
                  <c:v>-7.2195748805003401E-2</c:v>
                </c:pt>
                <c:pt idx="6352">
                  <c:v>-7.5174483079243307E-2</c:v>
                </c:pt>
                <c:pt idx="6353">
                  <c:v>-5.9325301717650498E-2</c:v>
                </c:pt>
                <c:pt idx="6354">
                  <c:v>-2.8617730513418899E-2</c:v>
                </c:pt>
                <c:pt idx="6355">
                  <c:v>9.2573288294096907E-3</c:v>
                </c:pt>
                <c:pt idx="6356">
                  <c:v>4.48138327386138E-2</c:v>
                </c:pt>
                <c:pt idx="6357">
                  <c:v>6.9146434233596996E-2</c:v>
                </c:pt>
                <c:pt idx="6358">
                  <c:v>7.6160882321439805E-2</c:v>
                </c:pt>
                <c:pt idx="6359">
                  <c:v>6.4100364964065099E-2</c:v>
                </c:pt>
                <c:pt idx="6360">
                  <c:v>3.5985513551645303E-2</c:v>
                </c:pt>
                <c:pt idx="6361">
                  <c:v>-1.14213296770297E-3</c:v>
                </c:pt>
                <c:pt idx="6362">
                  <c:v>-3.7983725200011503E-2</c:v>
                </c:pt>
                <c:pt idx="6363">
                  <c:v>-6.5312057822053099E-2</c:v>
                </c:pt>
                <c:pt idx="6364">
                  <c:v>-7.6282580395969704E-2</c:v>
                </c:pt>
                <c:pt idx="6365">
                  <c:v>-6.8147657486942903E-2</c:v>
                </c:pt>
                <c:pt idx="6366">
                  <c:v>-4.29447310029362E-2</c:v>
                </c:pt>
                <c:pt idx="6367">
                  <c:v>-6.9860302294743899E-3</c:v>
                </c:pt>
                <c:pt idx="6368">
                  <c:v>3.0722365153144499E-2</c:v>
                </c:pt>
                <c:pt idx="6369">
                  <c:v>6.07361535954416E-2</c:v>
                </c:pt>
                <c:pt idx="6370">
                  <c:v>7.5538195590017496E-2</c:v>
                </c:pt>
                <c:pt idx="6371">
                  <c:v>7.1421227894128803E-2</c:v>
                </c:pt>
                <c:pt idx="6372">
                  <c:v>4.9416370607024099E-2</c:v>
                </c:pt>
                <c:pt idx="6373">
                  <c:v>1.5034876744483E-2</c:v>
                </c:pt>
                <c:pt idx="6374">
                  <c:v>-2.3112195268317901E-2</c:v>
                </c:pt>
                <c:pt idx="6375">
                  <c:v>-5.5470674598518302E-2</c:v>
                </c:pt>
                <c:pt idx="6376">
                  <c:v>-7.3936179360437407E-2</c:v>
                </c:pt>
                <c:pt idx="6377">
                  <c:v>-7.3883909334777204E-2</c:v>
                </c:pt>
                <c:pt idx="6378">
                  <c:v>-5.5326955873724201E-2</c:v>
                </c:pt>
                <c:pt idx="6379">
                  <c:v>-2.29130230905806E-2</c:v>
                </c:pt>
                <c:pt idx="6380">
                  <c:v>1.52396184676745E-2</c:v>
                </c:pt>
                <c:pt idx="6381">
                  <c:v>4.9575403040971203E-2</c:v>
                </c:pt>
                <c:pt idx="6382">
                  <c:v>7.1494720379183793E-2</c:v>
                </c:pt>
                <c:pt idx="6383">
                  <c:v>7.5507741477384094E-2</c:v>
                </c:pt>
                <c:pt idx="6384">
                  <c:v>6.0609380306552399E-2</c:v>
                </c:pt>
                <c:pt idx="6385">
                  <c:v>3.0531023844646302E-2</c:v>
                </c:pt>
                <c:pt idx="6386">
                  <c:v>-7.19401693987296E-3</c:v>
                </c:pt>
                <c:pt idx="6387">
                  <c:v>-4.3117271553360002E-2</c:v>
                </c:pt>
                <c:pt idx="6388">
                  <c:v>-6.8241538026174303E-2</c:v>
                </c:pt>
                <c:pt idx="6389">
                  <c:v>-7.6274287960565706E-2</c:v>
                </c:pt>
                <c:pt idx="6390">
                  <c:v>-6.5203669303903103E-2</c:v>
                </c:pt>
                <c:pt idx="6391">
                  <c:v>-3.7802387175879901E-2</c:v>
                </c:pt>
                <c:pt idx="6392">
                  <c:v>-9.3326267067274501E-4</c:v>
                </c:pt>
                <c:pt idx="6393">
                  <c:v>3.6169603259945698E-2</c:v>
                </c:pt>
                <c:pt idx="6394">
                  <c:v>6.4213567674182001E-2</c:v>
                </c:pt>
                <c:pt idx="6395">
                  <c:v>7.6174845712365893E-2</c:v>
                </c:pt>
                <c:pt idx="6396">
                  <c:v>6.9057661087452302E-2</c:v>
                </c:pt>
                <c:pt idx="6397">
                  <c:v>4.4644556840558902E-2</c:v>
                </c:pt>
                <c:pt idx="6398">
                  <c:v>9.0499463782237402E-3</c:v>
                </c:pt>
                <c:pt idx="6399">
                  <c:v>-2.8811279296328901E-2</c:v>
                </c:pt>
                <c:pt idx="6400">
                  <c:v>-5.94565413389153E-2</c:v>
                </c:pt>
                <c:pt idx="6401">
                  <c:v>-7.5210543761565704E-2</c:v>
                </c:pt>
                <c:pt idx="6402">
                  <c:v>-7.2127598926791506E-2</c:v>
                </c:pt>
                <c:pt idx="6403">
                  <c:v>-5.0979849493663201E-2</c:v>
                </c:pt>
                <c:pt idx="6404">
                  <c:v>-1.7063880498820801E-2</c:v>
                </c:pt>
                <c:pt idx="6405">
                  <c:v>2.11258432235806E-2</c:v>
                </c:pt>
                <c:pt idx="6406">
                  <c:v>5.40244684554195E-2</c:v>
                </c:pt>
                <c:pt idx="6407">
                  <c:v>7.3392330419127697E-2</c:v>
                </c:pt>
                <c:pt idx="6408">
                  <c:v>7.4378627936401598E-2</c:v>
                </c:pt>
                <c:pt idx="6409">
                  <c:v>5.6736336675494402E-2</c:v>
                </c:pt>
                <c:pt idx="6410">
                  <c:v>2.4884077927529599E-2</c:v>
                </c:pt>
                <c:pt idx="6411">
                  <c:v>-1.32005525069971E-2</c:v>
                </c:pt>
                <c:pt idx="6412">
                  <c:v>-4.7979022675864E-2</c:v>
                </c:pt>
                <c:pt idx="6413">
                  <c:v>-7.0740848975312701E-2</c:v>
                </c:pt>
                <c:pt idx="6414">
                  <c:v>-7.5785190804527197E-2</c:v>
                </c:pt>
                <c:pt idx="6415">
                  <c:v>-6.1848661459556101E-2</c:v>
                </c:pt>
                <c:pt idx="6416">
                  <c:v>-3.24217511707987E-2</c:v>
                </c:pt>
                <c:pt idx="6417">
                  <c:v>5.1253878286275298E-3</c:v>
                </c:pt>
                <c:pt idx="6418">
                  <c:v>4.1388841650776297E-2</c:v>
                </c:pt>
                <c:pt idx="6419">
                  <c:v>6.7286203323755095E-2</c:v>
                </c:pt>
                <c:pt idx="6420">
                  <c:v>7.6331317960998096E-2</c:v>
                </c:pt>
                <c:pt idx="6421">
                  <c:v>6.6258780489790406E-2</c:v>
                </c:pt>
                <c:pt idx="6422">
                  <c:v>3.9591320405281898E-2</c:v>
                </c:pt>
                <c:pt idx="6423">
                  <c:v>3.00796851854981E-3</c:v>
                </c:pt>
                <c:pt idx="6424">
                  <c:v>-3.4328747743735101E-2</c:v>
                </c:pt>
                <c:pt idx="6425">
                  <c:v>-6.3067616173511407E-2</c:v>
                </c:pt>
                <c:pt idx="6426">
                  <c:v>-7.6010808889545201E-2</c:v>
                </c:pt>
                <c:pt idx="6427">
                  <c:v>-6.9916622982367602E-2</c:v>
                </c:pt>
                <c:pt idx="6428">
                  <c:v>-4.6311385118015802E-2</c:v>
                </c:pt>
                <c:pt idx="6429">
                  <c:v>-1.1107173555881301E-2</c:v>
                </c:pt>
                <c:pt idx="6430">
                  <c:v>2.6878898527226001E-2</c:v>
                </c:pt>
                <c:pt idx="6431">
                  <c:v>5.8132983729608699E-2</c:v>
                </c:pt>
                <c:pt idx="6432">
                  <c:v>7.4827302526061706E-2</c:v>
                </c:pt>
                <c:pt idx="6433">
                  <c:v>7.2780659209978102E-2</c:v>
                </c:pt>
                <c:pt idx="6434">
                  <c:v>5.2505648296324398E-2</c:v>
                </c:pt>
                <c:pt idx="6435">
                  <c:v>1.9080272045461501E-2</c:v>
                </c:pt>
                <c:pt idx="6436">
                  <c:v>-1.91238767046015E-2</c:v>
                </c:pt>
                <c:pt idx="6437">
                  <c:v>-5.2538331898079001E-2</c:v>
                </c:pt>
                <c:pt idx="6438">
                  <c:v>-7.2794235943533694E-2</c:v>
                </c:pt>
                <c:pt idx="6439">
                  <c:v>-7.4818372014275297E-2</c:v>
                </c:pt>
                <c:pt idx="6440">
                  <c:v>-5.8103782674558097E-2</c:v>
                </c:pt>
                <c:pt idx="6441">
                  <c:v>-2.6836740514298799E-2</c:v>
                </c:pt>
                <c:pt idx="6442">
                  <c:v>1.11517297908182E-2</c:v>
                </c:pt>
                <c:pt idx="6443">
                  <c:v>4.6347180189515599E-2</c:v>
                </c:pt>
                <c:pt idx="6444">
                  <c:v>6.9934691792716705E-2</c:v>
                </c:pt>
                <c:pt idx="6445">
                  <c:v>7.6006625993100901E-2</c:v>
                </c:pt>
                <c:pt idx="6446">
                  <c:v>6.3042229202636899E-2</c:v>
                </c:pt>
                <c:pt idx="6447">
                  <c:v>3.4288515022775301E-2</c:v>
                </c:pt>
                <c:pt idx="6448">
                  <c:v>-3.0529704550447999E-3</c:v>
                </c:pt>
                <c:pt idx="6449">
                  <c:v>-3.9629820543145199E-2</c:v>
                </c:pt>
                <c:pt idx="6450">
                  <c:v>-6.6281136230656595E-2</c:v>
                </c:pt>
                <c:pt idx="6451">
                  <c:v>-7.6331930170882398E-2</c:v>
                </c:pt>
                <c:pt idx="6452">
                  <c:v>-6.7264918670894E-2</c:v>
                </c:pt>
                <c:pt idx="6453">
                  <c:v>-4.13509910085193E-2</c:v>
                </c:pt>
                <c:pt idx="6454">
                  <c:v>-5.0804511251363203E-3</c:v>
                </c:pt>
                <c:pt idx="6455">
                  <c:v>3.2462519259367703E-2</c:v>
                </c:pt>
                <c:pt idx="6456">
                  <c:v>6.1875050312514099E-2</c:v>
                </c:pt>
                <c:pt idx="6457">
                  <c:v>7.57905911699462E-2</c:v>
                </c:pt>
                <c:pt idx="6458">
                  <c:v>7.0723908298172003E-2</c:v>
                </c:pt>
                <c:pt idx="6459">
                  <c:v>4.7943983853845802E-2</c:v>
                </c:pt>
                <c:pt idx="6460">
                  <c:v>1.31561912304411E-2</c:v>
                </c:pt>
                <c:pt idx="6461">
                  <c:v>-2.4926651101712698E-2</c:v>
                </c:pt>
                <c:pt idx="6462">
                  <c:v>-5.67664590317256E-2</c:v>
                </c:pt>
                <c:pt idx="6463">
                  <c:v>-7.4388755143697305E-2</c:v>
                </c:pt>
                <c:pt idx="6464">
                  <c:v>-7.3379926055595998E-2</c:v>
                </c:pt>
                <c:pt idx="6465">
                  <c:v>-5.3992639270858102E-2</c:v>
                </c:pt>
                <c:pt idx="6466">
                  <c:v>-2.1082561034716701E-2</c:v>
                </c:pt>
                <c:pt idx="6467">
                  <c:v>1.7107775399283001E-2</c:v>
                </c:pt>
                <c:pt idx="6468">
                  <c:v>5.1013363355598702E-2</c:v>
                </c:pt>
                <c:pt idx="6469">
                  <c:v>7.2142337995573597E-2</c:v>
                </c:pt>
                <c:pt idx="6470">
                  <c:v>7.5202816545983403E-2</c:v>
                </c:pt>
                <c:pt idx="6471">
                  <c:v>5.9428283168047401E-2</c:v>
                </c:pt>
                <c:pt idx="6472">
                  <c:v>2.87695676043703E-2</c:v>
                </c:pt>
                <c:pt idx="6473">
                  <c:v>-9.0946646392615904E-3</c:v>
                </c:pt>
                <c:pt idx="6474">
                  <c:v>-4.4681081704787101E-2</c:v>
                </c:pt>
                <c:pt idx="6475">
                  <c:v>-6.9076844676041096E-2</c:v>
                </c:pt>
                <c:pt idx="6476">
                  <c:v>-7.6171883376546803E-2</c:v>
                </c:pt>
                <c:pt idx="6477">
                  <c:v>-6.4189201349337893E-2</c:v>
                </c:pt>
                <c:pt idx="6478">
                  <c:v>-3.6129935643291602E-2</c:v>
                </c:pt>
                <c:pt idx="6479">
                  <c:v>9.7829657846583906E-4</c:v>
                </c:pt>
                <c:pt idx="6480">
                  <c:v>3.7841508353235097E-2</c:v>
                </c:pt>
                <c:pt idx="6481">
                  <c:v>6.5227079609261704E-2</c:v>
                </c:pt>
                <c:pt idx="6482">
                  <c:v>7.6276124137723597E-2</c:v>
                </c:pt>
                <c:pt idx="6483">
                  <c:v>6.8221340193171498E-2</c:v>
                </c:pt>
                <c:pt idx="6484">
                  <c:v>4.3080098382770299E-2</c:v>
                </c:pt>
                <c:pt idx="6485">
                  <c:v>7.1491786828762104E-3</c:v>
                </c:pt>
                <c:pt idx="6486">
                  <c:v>-3.0572297168429002E-2</c:v>
                </c:pt>
                <c:pt idx="6487">
                  <c:v>-6.06367515371386E-2</c:v>
                </c:pt>
                <c:pt idx="6488">
                  <c:v>-7.5514355320274604E-2</c:v>
                </c:pt>
                <c:pt idx="6489">
                  <c:v>-7.1478920356397399E-2</c:v>
                </c:pt>
                <c:pt idx="6490">
                  <c:v>-4.9541146366230901E-2</c:v>
                </c:pt>
                <c:pt idx="6491">
                  <c:v>-1.51954849376822E-2</c:v>
                </c:pt>
                <c:pt idx="6492">
                  <c:v>2.2955979959454E-2</c:v>
                </c:pt>
                <c:pt idx="6493">
                  <c:v>5.5357977267184097E-2</c:v>
                </c:pt>
                <c:pt idx="6494">
                  <c:v>7.3895225752388896E-2</c:v>
                </c:pt>
                <c:pt idx="6495">
                  <c:v>7.39249565352081E-2</c:v>
                </c:pt>
                <c:pt idx="6496">
                  <c:v>5.5439723356647999E-2</c:v>
                </c:pt>
                <c:pt idx="6497">
                  <c:v>2.30692675403406E-2</c:v>
                </c:pt>
                <c:pt idx="6498">
                  <c:v>-1.50790294427911E-2</c:v>
                </c:pt>
                <c:pt idx="6499">
                  <c:v>-4.9450689958468297E-2</c:v>
                </c:pt>
                <c:pt idx="6500">
                  <c:v>-7.1437118404238095E-2</c:v>
                </c:pt>
                <c:pt idx="6501">
                  <c:v>-7.5531677381957596E-2</c:v>
                </c:pt>
                <c:pt idx="6502">
                  <c:v>-6.0708859194856898E-2</c:v>
                </c:pt>
                <c:pt idx="6503">
                  <c:v>-3.0681130611983701E-2</c:v>
                </c:pt>
                <c:pt idx="6504">
                  <c:v>7.0308774645769798E-3</c:v>
                </c:pt>
                <c:pt idx="6505">
                  <c:v>4.2981958663737198E-2</c:v>
                </c:pt>
                <c:pt idx="6506">
                  <c:v>6.8167941674850796E-2</c:v>
                </c:pt>
                <c:pt idx="6507">
                  <c:v>7.6280840810289297E-2</c:v>
                </c:pt>
                <c:pt idx="6508">
                  <c:v>6.5288730152809504E-2</c:v>
                </c:pt>
                <c:pt idx="6509">
                  <c:v>3.79446520066812E-2</c:v>
                </c:pt>
                <c:pt idx="6510">
                  <c:v>1.09710037394796E-3</c:v>
                </c:pt>
                <c:pt idx="6511">
                  <c:v>-3.6025226853357101E-2</c:v>
                </c:pt>
                <c:pt idx="6512">
                  <c:v>-6.4124812530956504E-2</c:v>
                </c:pt>
                <c:pt idx="6513">
                  <c:v>-7.6163941108721198E-2</c:v>
                </c:pt>
                <c:pt idx="6514">
                  <c:v>-6.9127338149018502E-2</c:v>
                </c:pt>
                <c:pt idx="6515">
                  <c:v>-4.4777364515021498E-2</c:v>
                </c:pt>
                <c:pt idx="6516">
                  <c:v>-9.2126221596346997E-3</c:v>
                </c:pt>
                <c:pt idx="6517">
                  <c:v>2.8659478566591401E-2</c:v>
                </c:pt>
                <c:pt idx="6518">
                  <c:v>5.93536350953172E-2</c:v>
                </c:pt>
                <c:pt idx="6519">
                  <c:v>7.5182305511200198E-2</c:v>
                </c:pt>
                <c:pt idx="6520">
                  <c:v>7.2181101114640003E-2</c:v>
                </c:pt>
                <c:pt idx="6521">
                  <c:v>5.1101692164875603E-2</c:v>
                </c:pt>
                <c:pt idx="6522">
                  <c:v>1.7223547400535E-2</c:v>
                </c:pt>
                <c:pt idx="6523">
                  <c:v>-2.0968341657400601E-2</c:v>
                </c:pt>
                <c:pt idx="6524">
                  <c:v>-5.3908579469092298E-2</c:v>
                </c:pt>
                <c:pt idx="6525">
                  <c:v>-7.3347079128201903E-2</c:v>
                </c:pt>
                <c:pt idx="6526">
                  <c:v>-7.44153478074083E-2</c:v>
                </c:pt>
                <c:pt idx="6527">
                  <c:v>-5.6845830988946397E-2</c:v>
                </c:pt>
                <c:pt idx="6528">
                  <c:v>-2.5038923153369402E-2</c:v>
                </c:pt>
                <c:pt idx="6529">
                  <c:v>1.30391383161711E-2</c:v>
                </c:pt>
                <c:pt idx="6530">
                  <c:v>4.7851466705485103E-2</c:v>
                </c:pt>
                <c:pt idx="6531">
                  <c:v>7.0679098409462099E-2</c:v>
                </c:pt>
                <c:pt idx="6532">
                  <c:v>7.5804711455495E-2</c:v>
                </c:pt>
                <c:pt idx="6533">
                  <c:v>6.1944564259210001E-2</c:v>
                </c:pt>
                <c:pt idx="6534">
                  <c:v>3.2570016668027398E-2</c:v>
                </c:pt>
                <c:pt idx="6535">
                  <c:v>-4.9618936473770402E-3</c:v>
                </c:pt>
                <c:pt idx="6536">
                  <c:v>-4.12510669174425E-2</c:v>
                </c:pt>
                <c:pt idx="6537">
                  <c:v>-6.7208654574993906E-2</c:v>
                </c:pt>
                <c:pt idx="6538">
                  <c:v>-7.63334177620143E-2</c:v>
                </c:pt>
                <c:pt idx="6539">
                  <c:v>-6.6340002932393199E-2</c:v>
                </c:pt>
                <c:pt idx="6540">
                  <c:v>-3.9731322824853997E-2</c:v>
                </c:pt>
                <c:pt idx="6541">
                  <c:v>-3.1716864405973702E-3</c:v>
                </c:pt>
                <c:pt idx="6542">
                  <c:v>3.4182318488421001E-2</c:v>
                </c:pt>
                <c:pt idx="6543">
                  <c:v>6.2975149700305502E-2</c:v>
                </c:pt>
                <c:pt idx="6544">
                  <c:v>7.5995464000282203E-2</c:v>
                </c:pt>
                <c:pt idx="6545">
                  <c:v>6.99822428997562E-2</c:v>
                </c:pt>
                <c:pt idx="6546">
                  <c:v>4.6441534926669602E-2</c:v>
                </c:pt>
                <c:pt idx="6547">
                  <c:v>1.12692564288321E-2</c:v>
                </c:pt>
                <c:pt idx="6548">
                  <c:v>-2.6725477250997699E-2</c:v>
                </c:pt>
                <c:pt idx="6549">
                  <c:v>-5.8026649360490901E-2</c:v>
                </c:pt>
                <c:pt idx="6550">
                  <c:v>-7.4794687166450394E-2</c:v>
                </c:pt>
                <c:pt idx="6551">
                  <c:v>-7.2829931579019E-2</c:v>
                </c:pt>
                <c:pt idx="6552">
                  <c:v>-5.2624467823527699E-2</c:v>
                </c:pt>
                <c:pt idx="6553">
                  <c:v>-1.9238879643136201E-2</c:v>
                </c:pt>
                <c:pt idx="6554">
                  <c:v>1.8965205293223202E-2</c:v>
                </c:pt>
                <c:pt idx="6555">
                  <c:v>5.2419336912302703E-2</c:v>
                </c:pt>
                <c:pt idx="6556">
                  <c:v>7.2744720415738304E-2</c:v>
                </c:pt>
                <c:pt idx="6557">
                  <c:v>7.4850737415569302E-2</c:v>
                </c:pt>
                <c:pt idx="6558">
                  <c:v>5.8209922889406997E-2</c:v>
                </c:pt>
                <c:pt idx="6559">
                  <c:v>2.69900720674476E-2</c:v>
                </c:pt>
                <c:pt idx="6560">
                  <c:v>-1.09896097380555E-2</c:v>
                </c:pt>
                <c:pt idx="6561">
                  <c:v>-4.6216875610073302E-2</c:v>
                </c:pt>
                <c:pt idx="6562">
                  <c:v>-6.9868838276866893E-2</c:v>
                </c:pt>
                <c:pt idx="6563">
                  <c:v>-7.6021716962413804E-2</c:v>
                </c:pt>
                <c:pt idx="6564">
                  <c:v>-6.3134485030230503E-2</c:v>
                </c:pt>
                <c:pt idx="6565">
                  <c:v>-3.4434829664315297E-2</c:v>
                </c:pt>
                <c:pt idx="6566">
                  <c:v>2.8892424092023502E-3</c:v>
                </c:pt>
                <c:pt idx="6567">
                  <c:v>3.9489685797776598E-2</c:v>
                </c:pt>
                <c:pt idx="6568">
                  <c:v>6.6199692402072297E-2</c:v>
                </c:pt>
                <c:pt idx="6569">
                  <c:v>7.6329575371192004E-2</c:v>
                </c:pt>
                <c:pt idx="6570">
                  <c:v>6.7342242674288302E-2</c:v>
                </c:pt>
                <c:pt idx="6571">
                  <c:v>4.14886275386648E-2</c:v>
                </c:pt>
                <c:pt idx="6572">
                  <c:v>5.2439282592229401E-3</c:v>
                </c:pt>
                <c:pt idx="6573">
                  <c:v>-3.2314145383710399E-2</c:v>
                </c:pt>
                <c:pt idx="6574">
                  <c:v>-6.1778940852889097E-2</c:v>
                </c:pt>
                <c:pt idx="6575">
                  <c:v>-7.5770817336736407E-2</c:v>
                </c:pt>
                <c:pt idx="6576">
                  <c:v>-7.0785422570572798E-2</c:v>
                </c:pt>
                <c:pt idx="6577">
                  <c:v>-4.8071379600727701E-2</c:v>
                </c:pt>
                <c:pt idx="6578">
                  <c:v>-1.3317561396691499E-2</c:v>
                </c:pt>
                <c:pt idx="6579">
                  <c:v>2.4771722675299E-2</c:v>
                </c:pt>
                <c:pt idx="6580">
                  <c:v>5.6656775130650101E-2</c:v>
                </c:pt>
                <c:pt idx="6581">
                  <c:v>7.4351786781413798E-2</c:v>
                </c:pt>
                <c:pt idx="6582">
                  <c:v>7.3424932187773601E-2</c:v>
                </c:pt>
                <c:pt idx="6583">
                  <c:v>5.4108347832494998E-2</c:v>
                </c:pt>
                <c:pt idx="6584">
                  <c:v>2.1239992098747201E-2</c:v>
                </c:pt>
                <c:pt idx="6585">
                  <c:v>-1.6948051419476699E-2</c:v>
                </c:pt>
                <c:pt idx="6586">
                  <c:v>-5.0891350321614702E-2</c:v>
                </c:pt>
                <c:pt idx="6587">
                  <c:v>-7.2088594828687194E-2</c:v>
                </c:pt>
                <c:pt idx="6588">
                  <c:v>-7.5230803555739703E-2</c:v>
                </c:pt>
                <c:pt idx="6589">
                  <c:v>-5.9530990834234201E-2</c:v>
                </c:pt>
                <c:pt idx="6590">
                  <c:v>-2.89212721548389E-2</c:v>
                </c:pt>
                <c:pt idx="6591">
                  <c:v>8.9319585502827797E-3</c:v>
                </c:pt>
                <c:pt idx="6592">
                  <c:v>4.4548124826638003E-2</c:v>
                </c:pt>
                <c:pt idx="6593">
                  <c:v>6.9006936883658804E-2</c:v>
                </c:pt>
                <c:pt idx="6594">
                  <c:v>7.6182533510209899E-2</c:v>
                </c:pt>
                <c:pt idx="6595">
                  <c:v>6.4277742017001899E-2</c:v>
                </c:pt>
                <c:pt idx="6596">
                  <c:v>3.6274191285473399E-2</c:v>
                </c:pt>
                <c:pt idx="6597">
                  <c:v>-8.1445568224745401E-4</c:v>
                </c:pt>
                <c:pt idx="6598">
                  <c:v>-3.7699117171833198E-2</c:v>
                </c:pt>
                <c:pt idx="6599">
                  <c:v>-6.5141800897389301E-2</c:v>
                </c:pt>
                <c:pt idx="6600">
                  <c:v>-7.6269316477799803E-2</c:v>
                </c:pt>
                <c:pt idx="6601">
                  <c:v>-6.8294708605855806E-2</c:v>
                </c:pt>
                <c:pt idx="6602">
                  <c:v>-4.3215267293961399E-2</c:v>
                </c:pt>
                <c:pt idx="6603">
                  <c:v>-7.3122942002391902E-3</c:v>
                </c:pt>
                <c:pt idx="6604">
                  <c:v>3.0422088338112802E-2</c:v>
                </c:pt>
                <c:pt idx="6605">
                  <c:v>6.0537070127249903E-2</c:v>
                </c:pt>
                <c:pt idx="6606">
                  <c:v>7.5490167158298496E-2</c:v>
                </c:pt>
                <c:pt idx="6607">
                  <c:v>7.1536283517553298E-2</c:v>
                </c:pt>
                <c:pt idx="6608">
                  <c:v>4.9665693890952198E-2</c:v>
                </c:pt>
                <c:pt idx="6609">
                  <c:v>1.53560231257655E-2</c:v>
                </c:pt>
                <c:pt idx="6610">
                  <c:v>-2.2799658893120599E-2</c:v>
                </c:pt>
                <c:pt idx="6611">
                  <c:v>-5.52450249034094E-2</c:v>
                </c:pt>
                <c:pt idx="6612">
                  <c:v>-7.3853931711385795E-2</c:v>
                </c:pt>
                <c:pt idx="6613">
                  <c:v>-7.3965663165715498E-2</c:v>
                </c:pt>
                <c:pt idx="6614">
                  <c:v>-5.5552235430529798E-2</c:v>
                </c:pt>
                <c:pt idx="6615">
                  <c:v>-2.32254057107187E-2</c:v>
                </c:pt>
                <c:pt idx="6616">
                  <c:v>1.49183709492986E-2</c:v>
                </c:pt>
                <c:pt idx="6617">
                  <c:v>4.9325749058209703E-2</c:v>
                </c:pt>
                <c:pt idx="6618">
                  <c:v>7.1379187320760207E-2</c:v>
                </c:pt>
                <c:pt idx="6619">
                  <c:v>7.5555265314495704E-2</c:v>
                </c:pt>
                <c:pt idx="6620">
                  <c:v>6.0808058399378001E-2</c:v>
                </c:pt>
                <c:pt idx="6621">
                  <c:v>3.0831096032328299E-2</c:v>
                </c:pt>
                <c:pt idx="6622">
                  <c:v>-6.8677055982521397E-3</c:v>
                </c:pt>
                <c:pt idx="6623">
                  <c:v>-4.2846447757597897E-2</c:v>
                </c:pt>
                <c:pt idx="6624">
                  <c:v>-6.8094031275988398E-2</c:v>
                </c:pt>
                <c:pt idx="6625">
                  <c:v>-7.6287042236605498E-2</c:v>
                </c:pt>
                <c:pt idx="6626">
                  <c:v>-6.5373490218612704E-2</c:v>
                </c:pt>
                <c:pt idx="6627">
                  <c:v>-3.80867420276777E-2</c:v>
                </c:pt>
                <c:pt idx="6628">
                  <c:v>-1.2609330229166201E-3</c:v>
                </c:pt>
                <c:pt idx="6629">
                  <c:v>3.5880684479694502E-2</c:v>
                </c:pt>
                <c:pt idx="6630">
                  <c:v>6.4035761966759405E-2</c:v>
                </c:pt>
                <c:pt idx="6631">
                  <c:v>7.6152685620222399E-2</c:v>
                </c:pt>
                <c:pt idx="6632">
                  <c:v>6.9196696743136499E-2</c:v>
                </c:pt>
                <c:pt idx="6633">
                  <c:v>4.490996590159E-2</c:v>
                </c:pt>
                <c:pt idx="6634">
                  <c:v>9.3752554987883794E-3</c:v>
                </c:pt>
                <c:pt idx="6635">
                  <c:v>-2.8507545803547599E-2</c:v>
                </c:pt>
                <c:pt idx="6636">
                  <c:v>-5.9250455411409997E-2</c:v>
                </c:pt>
                <c:pt idx="6637">
                  <c:v>-7.5153720898344503E-2</c:v>
                </c:pt>
                <c:pt idx="6638">
                  <c:v>-7.22342707664516E-2</c:v>
                </c:pt>
                <c:pt idx="6639">
                  <c:v>-5.1223299412217697E-2</c:v>
                </c:pt>
                <c:pt idx="6640">
                  <c:v>-1.7383134953914098E-2</c:v>
                </c:pt>
                <c:pt idx="6641">
                  <c:v>2.0810743490737499E-2</c:v>
                </c:pt>
                <c:pt idx="6642">
                  <c:v>5.3792442127654098E-2</c:v>
                </c:pt>
                <c:pt idx="6643">
                  <c:v>7.3301489929615604E-2</c:v>
                </c:pt>
                <c:pt idx="6644">
                  <c:v>7.4451724849274495E-2</c:v>
                </c:pt>
                <c:pt idx="6645">
                  <c:v>5.6955063415463102E-2</c:v>
                </c:pt>
                <c:pt idx="6646">
                  <c:v>2.5193653025686699E-2</c:v>
                </c:pt>
                <c:pt idx="6647">
                  <c:v>-1.28776640544496E-2</c:v>
                </c:pt>
                <c:pt idx="6648">
                  <c:v>-4.77236902849211E-2</c:v>
                </c:pt>
                <c:pt idx="6649">
                  <c:v>-7.0617022227253107E-2</c:v>
                </c:pt>
                <c:pt idx="6650">
                  <c:v>-7.5823882876567994E-2</c:v>
                </c:pt>
                <c:pt idx="6651">
                  <c:v>-6.20401816822264E-2</c:v>
                </c:pt>
                <c:pt idx="6652">
                  <c:v>-3.2718132116225401E-2</c:v>
                </c:pt>
                <c:pt idx="6653">
                  <c:v>4.7983766068403098E-3</c:v>
                </c:pt>
                <c:pt idx="6654">
                  <c:v>4.1113102141755502E-2</c:v>
                </c:pt>
                <c:pt idx="6655">
                  <c:v>6.7130796198098794E-2</c:v>
                </c:pt>
                <c:pt idx="6656">
                  <c:v>7.6335165897402704E-2</c:v>
                </c:pt>
                <c:pt idx="6657">
                  <c:v>6.6420919748712504E-2</c:v>
                </c:pt>
                <c:pt idx="6658">
                  <c:v>3.9871142203485602E-2</c:v>
                </c:pt>
                <c:pt idx="6659">
                  <c:v>3.3353897507864298E-3</c:v>
                </c:pt>
                <c:pt idx="6660">
                  <c:v>-3.40357317562529E-2</c:v>
                </c:pt>
                <c:pt idx="6661">
                  <c:v>-6.2882393102587905E-2</c:v>
                </c:pt>
                <c:pt idx="6662">
                  <c:v>-7.5979769002333705E-2</c:v>
                </c:pt>
                <c:pt idx="6663">
                  <c:v>-7.0047540411177597E-2</c:v>
                </c:pt>
                <c:pt idx="6664">
                  <c:v>-4.6571470780649098E-2</c:v>
                </c:pt>
                <c:pt idx="6665">
                  <c:v>-1.1431287384677099E-2</c:v>
                </c:pt>
                <c:pt idx="6666">
                  <c:v>2.6571932851345799E-2</c:v>
                </c:pt>
                <c:pt idx="6667">
                  <c:v>5.7920047664445203E-2</c:v>
                </c:pt>
                <c:pt idx="6668">
                  <c:v>7.4761727230094402E-2</c:v>
                </c:pt>
                <c:pt idx="6669">
                  <c:v>7.2878868422881701E-2</c:v>
                </c:pt>
                <c:pt idx="6670">
                  <c:v>5.27430449114814E-2</c:v>
                </c:pt>
                <c:pt idx="6671">
                  <c:v>1.93973986079043E-2</c:v>
                </c:pt>
                <c:pt idx="6672">
                  <c:v>-1.8806446509747301E-2</c:v>
                </c:pt>
                <c:pt idx="6673">
                  <c:v>-5.2300100432308497E-2</c:v>
                </c:pt>
                <c:pt idx="6674">
                  <c:v>-7.2694869755329697E-2</c:v>
                </c:pt>
                <c:pt idx="6675">
                  <c:v>-7.4882757981896794E-2</c:v>
                </c:pt>
                <c:pt idx="6676">
                  <c:v>-5.8315794932992597E-2</c:v>
                </c:pt>
                <c:pt idx="6677">
                  <c:v>-2.7143279278192801E-2</c:v>
                </c:pt>
                <c:pt idx="6678">
                  <c:v>1.08274390565102E-2</c:v>
                </c:pt>
                <c:pt idx="6679">
                  <c:v>4.6086358110954899E-2</c:v>
                </c:pt>
                <c:pt idx="6680">
                  <c:v>6.9802662877501406E-2</c:v>
                </c:pt>
                <c:pt idx="6681">
                  <c:v>7.6036457702094704E-2</c:v>
                </c:pt>
                <c:pt idx="6682">
                  <c:v>6.3226449999259804E-2</c:v>
                </c:pt>
                <c:pt idx="6683">
                  <c:v>3.4580985665690199E-2</c:v>
                </c:pt>
                <c:pt idx="6684">
                  <c:v>-2.7255010527120599E-3</c:v>
                </c:pt>
                <c:pt idx="6685">
                  <c:v>-3.93493691246816E-2</c:v>
                </c:pt>
                <c:pt idx="6686">
                  <c:v>-6.6117943593610604E-2</c:v>
                </c:pt>
                <c:pt idx="6687">
                  <c:v>-7.6326868923575805E-2</c:v>
                </c:pt>
                <c:pt idx="6688">
                  <c:v>-6.7419256434112396E-2</c:v>
                </c:pt>
                <c:pt idx="6689">
                  <c:v>-4.1626072932022702E-2</c:v>
                </c:pt>
                <c:pt idx="6690">
                  <c:v>-5.4073812346989601E-3</c:v>
                </c:pt>
                <c:pt idx="6691">
                  <c:v>3.2165622637813002E-2</c:v>
                </c:pt>
                <c:pt idx="6692">
                  <c:v>6.16825467796486E-2</c:v>
                </c:pt>
                <c:pt idx="6693">
                  <c:v>7.5750694429781301E-2</c:v>
                </c:pt>
                <c:pt idx="6694">
                  <c:v>7.0846610736783305E-2</c:v>
                </c:pt>
                <c:pt idx="6695">
                  <c:v>4.81985538842927E-2</c:v>
                </c:pt>
                <c:pt idx="6696">
                  <c:v>1.3478870209360099E-2</c:v>
                </c:pt>
                <c:pt idx="6697">
                  <c:v>-2.46166801263468E-2</c:v>
                </c:pt>
                <c:pt idx="6698">
                  <c:v>-5.6546830213613598E-2</c:v>
                </c:pt>
                <c:pt idx="6699">
                  <c:v>-7.4314475882813494E-2</c:v>
                </c:pt>
                <c:pt idx="6700">
                  <c:v>-7.3469600053623907E-2</c:v>
                </c:pt>
                <c:pt idx="6701">
                  <c:v>-5.4223807118694498E-2</c:v>
                </c:pt>
                <c:pt idx="6702">
                  <c:v>-2.13973253108098E-2</c:v>
                </c:pt>
                <c:pt idx="6703">
                  <c:v>1.6788249360536599E-2</c:v>
                </c:pt>
                <c:pt idx="6704">
                  <c:v>5.07691028327985E-2</c:v>
                </c:pt>
                <c:pt idx="6705">
                  <c:v>7.2034519551937404E-2</c:v>
                </c:pt>
                <c:pt idx="6706">
                  <c:v>7.52584439795769E-2</c:v>
                </c:pt>
                <c:pt idx="6707">
                  <c:v>5.9633424243039503E-2</c:v>
                </c:pt>
                <c:pt idx="6708">
                  <c:v>2.9072843465926399E-2</c:v>
                </c:pt>
                <c:pt idx="6709">
                  <c:v>-8.76921131205507E-3</c:v>
                </c:pt>
                <c:pt idx="6710">
                  <c:v>-4.4414962716694803E-2</c:v>
                </c:pt>
                <c:pt idx="6711">
                  <c:v>-6.8936711178513202E-2</c:v>
                </c:pt>
                <c:pt idx="6712">
                  <c:v>-7.61928326733642E-2</c:v>
                </c:pt>
                <c:pt idx="6713">
                  <c:v>-6.4365986559152696E-2</c:v>
                </c:pt>
                <c:pt idx="6714">
                  <c:v>-3.6418279813609802E-2</c:v>
                </c:pt>
                <c:pt idx="6715">
                  <c:v>6.5061103385767496E-4</c:v>
                </c:pt>
                <c:pt idx="6716">
                  <c:v>3.7556552311797699E-2</c:v>
                </c:pt>
                <c:pt idx="6717">
                  <c:v>6.5056222079312095E-2</c:v>
                </c:pt>
                <c:pt idx="6718">
                  <c:v>7.6262157447560694E-2</c:v>
                </c:pt>
                <c:pt idx="6719">
                  <c:v>6.8367762386989703E-2</c:v>
                </c:pt>
                <c:pt idx="6720">
                  <c:v>4.3350237113790498E-2</c:v>
                </c:pt>
                <c:pt idx="6721">
                  <c:v>7.4753760300953504E-3</c:v>
                </c:pt>
                <c:pt idx="6722">
                  <c:v>-3.0271739354203301E-2</c:v>
                </c:pt>
                <c:pt idx="6723">
                  <c:v>-6.0437109825004498E-2</c:v>
                </c:pt>
                <c:pt idx="6724">
                  <c:v>-7.5465631215523493E-2</c:v>
                </c:pt>
                <c:pt idx="6725">
                  <c:v>-7.1593317113326393E-2</c:v>
                </c:pt>
                <c:pt idx="6726">
                  <c:v>-4.9790012607401402E-2</c:v>
                </c:pt>
                <c:pt idx="6727">
                  <c:v>-1.5516490569138701E-2</c:v>
                </c:pt>
                <c:pt idx="6728">
                  <c:v>2.2643232789483901E-2</c:v>
                </c:pt>
                <c:pt idx="6729">
                  <c:v>5.5131818027562202E-2</c:v>
                </c:pt>
                <c:pt idx="6730">
                  <c:v>7.3812297427668497E-2</c:v>
                </c:pt>
                <c:pt idx="6731">
                  <c:v>7.4006029038765297E-2</c:v>
                </c:pt>
                <c:pt idx="6732">
                  <c:v>5.5664491577029802E-2</c:v>
                </c:pt>
                <c:pt idx="6733">
                  <c:v>2.3381436882391401E-2</c:v>
                </c:pt>
                <c:pt idx="6734">
                  <c:v>-1.4757643727345801E-2</c:v>
                </c:pt>
                <c:pt idx="6735">
                  <c:v>-4.9200580915794101E-2</c:v>
                </c:pt>
                <c:pt idx="6736">
                  <c:v>-7.1320927395636599E-2</c:v>
                </c:pt>
                <c:pt idx="6737">
                  <c:v>-7.5578505166329593E-2</c:v>
                </c:pt>
                <c:pt idx="6738">
                  <c:v>-6.0906977463108102E-2</c:v>
                </c:pt>
                <c:pt idx="6739">
                  <c:v>-3.0980919414794101E-2</c:v>
                </c:pt>
                <c:pt idx="6740">
                  <c:v>6.7045020926260598E-3</c:v>
                </c:pt>
                <c:pt idx="6741">
                  <c:v>4.2710739459236598E-2</c:v>
                </c:pt>
                <c:pt idx="6742">
                  <c:v>6.8019807170089694E-2</c:v>
                </c:pt>
                <c:pt idx="6743">
                  <c:v>7.6292892210944596E-2</c:v>
                </c:pt>
                <c:pt idx="6744">
                  <c:v>6.5457949110825697E-2</c:v>
                </c:pt>
                <c:pt idx="6745">
                  <c:v>3.8228656584264997E-2</c:v>
                </c:pt>
                <c:pt idx="6746">
                  <c:v>1.42475986280696E-3</c:v>
                </c:pt>
                <c:pt idx="6747">
                  <c:v>-3.5735976804859501E-2</c:v>
                </c:pt>
                <c:pt idx="6748">
                  <c:v>-6.3946416391843605E-2</c:v>
                </c:pt>
                <c:pt idx="6749">
                  <c:v>-7.6141079298723102E-2</c:v>
                </c:pt>
                <c:pt idx="6750">
                  <c:v>-6.9265736550273599E-2</c:v>
                </c:pt>
                <c:pt idx="6751">
                  <c:v>-4.5042360389374099E-2</c:v>
                </c:pt>
                <c:pt idx="6752">
                  <c:v>-9.53784564643817E-3</c:v>
                </c:pt>
                <c:pt idx="6753">
                  <c:v>2.8355481707146999E-2</c:v>
                </c:pt>
                <c:pt idx="6754">
                  <c:v>5.9147002762539397E-2</c:v>
                </c:pt>
                <c:pt idx="6755">
                  <c:v>7.5124790054687002E-2</c:v>
                </c:pt>
                <c:pt idx="6756">
                  <c:v>7.2287107637275305E-2</c:v>
                </c:pt>
                <c:pt idx="6757">
                  <c:v>5.1344670675448602E-2</c:v>
                </c:pt>
                <c:pt idx="6758">
                  <c:v>1.7542642423743302E-2</c:v>
                </c:pt>
                <c:pt idx="6759">
                  <c:v>-2.0653049449641199E-2</c:v>
                </c:pt>
                <c:pt idx="6760">
                  <c:v>-5.3676056966146003E-2</c:v>
                </c:pt>
                <c:pt idx="6761">
                  <c:v>-7.3255563033396601E-2</c:v>
                </c:pt>
                <c:pt idx="6762">
                  <c:v>-7.4487758894412504E-2</c:v>
                </c:pt>
                <c:pt idx="6763">
                  <c:v>-5.7064033451814197E-2</c:v>
                </c:pt>
                <c:pt idx="6764">
                  <c:v>-2.5348266831645799E-2</c:v>
                </c:pt>
                <c:pt idx="6765">
                  <c:v>1.2716130465739399E-2</c:v>
                </c:pt>
                <c:pt idx="6766">
                  <c:v>4.7595694002833797E-2</c:v>
                </c:pt>
                <c:pt idx="6767">
                  <c:v>7.0554620714669003E-2</c:v>
                </c:pt>
                <c:pt idx="6768">
                  <c:v>7.58427049794244E-2</c:v>
                </c:pt>
                <c:pt idx="6769">
                  <c:v>6.2135513288099201E-2</c:v>
                </c:pt>
                <c:pt idx="6770">
                  <c:v>3.28660968330294E-2</c:v>
                </c:pt>
                <c:pt idx="6771">
                  <c:v>-4.6348374603351504E-3</c:v>
                </c:pt>
                <c:pt idx="6772">
                  <c:v>-4.0974947959314598E-2</c:v>
                </c:pt>
                <c:pt idx="6773">
                  <c:v>-6.7052628551760807E-2</c:v>
                </c:pt>
                <c:pt idx="6774">
                  <c:v>-7.6336562359109905E-2</c:v>
                </c:pt>
                <c:pt idx="6775">
                  <c:v>-6.6501530565967207E-2</c:v>
                </c:pt>
                <c:pt idx="6776">
                  <c:v>-4.0010777897033098E-2</c:v>
                </c:pt>
                <c:pt idx="6777">
                  <c:v>-3.4990776949410099E-3</c:v>
                </c:pt>
                <c:pt idx="6778">
                  <c:v>3.3888988222551202E-2</c:v>
                </c:pt>
                <c:pt idx="6779">
                  <c:v>6.2789346807685401E-2</c:v>
                </c:pt>
                <c:pt idx="6780">
                  <c:v>7.5963723968006006E-2</c:v>
                </c:pt>
                <c:pt idx="6781">
                  <c:v>7.0112515215808302E-2</c:v>
                </c:pt>
                <c:pt idx="6782">
                  <c:v>4.6701192081344003E-2</c:v>
                </c:pt>
                <c:pt idx="6783">
                  <c:v>1.15932656769447E-2</c:v>
                </c:pt>
                <c:pt idx="6784">
                  <c:v>-2.64182660356444E-2</c:v>
                </c:pt>
                <c:pt idx="6785">
                  <c:v>-5.7813179132582097E-2</c:v>
                </c:pt>
                <c:pt idx="6786">
                  <c:v>-7.4728422868838906E-2</c:v>
                </c:pt>
                <c:pt idx="6787">
                  <c:v>-7.2927469516115506E-2</c:v>
                </c:pt>
                <c:pt idx="6788">
                  <c:v>-5.2861379013904898E-2</c:v>
                </c:pt>
                <c:pt idx="6789">
                  <c:v>-1.9555828209474001E-2</c:v>
                </c:pt>
                <c:pt idx="6790">
                  <c:v>1.8647601085570401E-2</c:v>
                </c:pt>
                <c:pt idx="6791">
                  <c:v>5.2180623007415002E-2</c:v>
                </c:pt>
                <c:pt idx="6792">
                  <c:v>7.2644684191968401E-2</c:v>
                </c:pt>
                <c:pt idx="6793">
                  <c:v>7.4914433565739999E-2</c:v>
                </c:pt>
                <c:pt idx="6794">
                  <c:v>5.8421398317565799E-2</c:v>
                </c:pt>
                <c:pt idx="6795">
                  <c:v>2.72963614407138E-2</c:v>
                </c:pt>
                <c:pt idx="6796">
                  <c:v>-1.06652184932976E-2</c:v>
                </c:pt>
                <c:pt idx="6797">
                  <c:v>-4.5955628293450602E-2</c:v>
                </c:pt>
                <c:pt idx="6798">
                  <c:v>-6.9736165899488306E-2</c:v>
                </c:pt>
                <c:pt idx="6799">
                  <c:v>-7.6050848144233393E-2</c:v>
                </c:pt>
                <c:pt idx="6800">
                  <c:v>-6.3318123686044905E-2</c:v>
                </c:pt>
                <c:pt idx="6801">
                  <c:v>-3.4726982353564098E-2</c:v>
                </c:pt>
                <c:pt idx="6802">
                  <c:v>2.5617471399250599E-3</c:v>
                </c:pt>
                <c:pt idx="6803">
                  <c:v>3.92088711702945E-2</c:v>
                </c:pt>
                <c:pt idx="6804">
                  <c:v>6.6035890181885798E-2</c:v>
                </c:pt>
                <c:pt idx="6805">
                  <c:v>7.6323810840501993E-2</c:v>
                </c:pt>
                <c:pt idx="6806">
                  <c:v>6.7495959595566604E-2</c:v>
                </c:pt>
                <c:pt idx="6807">
                  <c:v>4.1763326555386698E-2</c:v>
                </c:pt>
                <c:pt idx="6808">
                  <c:v>5.5708092985415703E-3</c:v>
                </c:pt>
                <c:pt idx="6809">
                  <c:v>-3.20169517059153E-2</c:v>
                </c:pt>
                <c:pt idx="6810">
                  <c:v>-6.1585868536876899E-2</c:v>
                </c:pt>
                <c:pt idx="6811">
                  <c:v>-7.5730222541786102E-2</c:v>
                </c:pt>
                <c:pt idx="6812">
                  <c:v>-7.0907472514911599E-2</c:v>
                </c:pt>
                <c:pt idx="6813">
                  <c:v>-4.8325506118653001E-2</c:v>
                </c:pt>
                <c:pt idx="6814">
                  <c:v>-1.36401169253024E-2</c:v>
                </c:pt>
                <c:pt idx="6815">
                  <c:v>2.44615241691322E-2</c:v>
                </c:pt>
                <c:pt idx="6816">
                  <c:v>5.6436624787128797E-2</c:v>
                </c:pt>
                <c:pt idx="6817">
                  <c:v>7.4276822619786395E-2</c:v>
                </c:pt>
                <c:pt idx="6818">
                  <c:v>7.3513929447363596E-2</c:v>
                </c:pt>
                <c:pt idx="6819">
                  <c:v>5.43390165975393E-2</c:v>
                </c:pt>
                <c:pt idx="6820">
                  <c:v>2.1554559946075202E-2</c:v>
                </c:pt>
                <c:pt idx="6821">
                  <c:v>-1.6628369958665599E-2</c:v>
                </c:pt>
                <c:pt idx="6822">
                  <c:v>-5.0646621452340397E-2</c:v>
                </c:pt>
                <c:pt idx="6823">
                  <c:v>-7.1980112414447101E-2</c:v>
                </c:pt>
                <c:pt idx="6824">
                  <c:v>-7.5285737690156299E-2</c:v>
                </c:pt>
                <c:pt idx="6825">
                  <c:v>-5.9735582922556103E-2</c:v>
                </c:pt>
                <c:pt idx="6826">
                  <c:v>-2.9224280839348901E-2</c:v>
                </c:pt>
                <c:pt idx="6827">
                  <c:v>8.6064236743496995E-3</c:v>
                </c:pt>
                <c:pt idx="6828">
                  <c:v>4.4281595988431101E-2</c:v>
                </c:pt>
                <c:pt idx="6829">
                  <c:v>6.8866167884131801E-2</c:v>
                </c:pt>
                <c:pt idx="6830">
                  <c:v>7.6202780818561799E-2</c:v>
                </c:pt>
                <c:pt idx="6831">
                  <c:v>6.4453934569250804E-2</c:v>
                </c:pt>
                <c:pt idx="6832">
                  <c:v>3.6562200563889501E-2</c:v>
                </c:pt>
                <c:pt idx="6833">
                  <c:v>-4.8676338812355698E-4</c:v>
                </c:pt>
                <c:pt idx="6834">
                  <c:v>-3.74138144299202E-2</c:v>
                </c:pt>
                <c:pt idx="6835">
                  <c:v>-6.4970343549288906E-2</c:v>
                </c:pt>
                <c:pt idx="6836">
                  <c:v>-7.6254647079987997E-2</c:v>
                </c:pt>
                <c:pt idx="6837">
                  <c:v>-6.8440501200016907E-2</c:v>
                </c:pt>
                <c:pt idx="6838">
                  <c:v>-4.3485007220456097E-2</c:v>
                </c:pt>
                <c:pt idx="6839">
                  <c:v>-7.6384234211319801E-3</c:v>
                </c:pt>
                <c:pt idx="6840">
                  <c:v>3.01212509093534E-2</c:v>
                </c:pt>
                <c:pt idx="6841">
                  <c:v>6.0336871090916497E-2</c:v>
                </c:pt>
                <c:pt idx="6842">
                  <c:v>7.5440747604985703E-2</c:v>
                </c:pt>
                <c:pt idx="6843">
                  <c:v>7.1650020880964699E-2</c:v>
                </c:pt>
                <c:pt idx="6844">
                  <c:v>4.9914101942846199E-2</c:v>
                </c:pt>
                <c:pt idx="6845">
                  <c:v>1.5676886528533399E-2</c:v>
                </c:pt>
                <c:pt idx="6846">
                  <c:v>-2.2486702369193898E-2</c:v>
                </c:pt>
                <c:pt idx="6847">
                  <c:v>-5.5018357161182703E-2</c:v>
                </c:pt>
                <c:pt idx="6848">
                  <c:v>-7.3770323093044501E-2</c:v>
                </c:pt>
                <c:pt idx="6849">
                  <c:v>-7.40460539683932E-2</c:v>
                </c:pt>
                <c:pt idx="6850">
                  <c:v>-5.5776491278987601E-2</c:v>
                </c:pt>
                <c:pt idx="6851">
                  <c:v>-2.3537360336528101E-2</c:v>
                </c:pt>
                <c:pt idx="6852">
                  <c:v>1.45968485173976E-2</c:v>
                </c:pt>
                <c:pt idx="6853">
                  <c:v>4.9075186107867097E-2</c:v>
                </c:pt>
                <c:pt idx="6854">
                  <c:v>7.1262338897268906E-2</c:v>
                </c:pt>
                <c:pt idx="6855">
                  <c:v>7.5601396830394102E-2</c:v>
                </c:pt>
                <c:pt idx="6856">
                  <c:v>6.1005615930330298E-2</c:v>
                </c:pt>
                <c:pt idx="6857">
                  <c:v>3.11306000691495E-2</c:v>
                </c:pt>
                <c:pt idx="6858">
                  <c:v>-6.5412676995720903E-3</c:v>
                </c:pt>
                <c:pt idx="6859">
                  <c:v>-4.2574834393857099E-2</c:v>
                </c:pt>
                <c:pt idx="6860">
                  <c:v>-6.7945269699102695E-2</c:v>
                </c:pt>
                <c:pt idx="6861">
                  <c:v>-7.6298390706355801E-2</c:v>
                </c:pt>
                <c:pt idx="6862">
                  <c:v>-6.5542106440349204E-2</c:v>
                </c:pt>
                <c:pt idx="6863">
                  <c:v>-3.8370395022647302E-2</c:v>
                </c:pt>
                <c:pt idx="6864">
                  <c:v>-1.5885801388739499E-3</c:v>
                </c:pt>
                <c:pt idx="6865">
                  <c:v>3.5591104495516203E-2</c:v>
                </c:pt>
                <c:pt idx="6866">
                  <c:v>6.3856776217821404E-2</c:v>
                </c:pt>
                <c:pt idx="6867">
                  <c:v>7.6129122197693203E-2</c:v>
                </c:pt>
                <c:pt idx="6868">
                  <c:v>6.9334457252365506E-2</c:v>
                </c:pt>
                <c:pt idx="6869">
                  <c:v>4.5174547368436499E-2</c:v>
                </c:pt>
                <c:pt idx="6870">
                  <c:v>9.70039185353643E-3</c:v>
                </c:pt>
                <c:pt idx="6871">
                  <c:v>-2.8203286977944102E-2</c:v>
                </c:pt>
                <c:pt idx="6872">
                  <c:v>-5.9043277625308303E-2</c:v>
                </c:pt>
                <c:pt idx="6873">
                  <c:v>-7.50955131135113E-2</c:v>
                </c:pt>
                <c:pt idx="6874">
                  <c:v>-7.2339611483693306E-2</c:v>
                </c:pt>
                <c:pt idx="6875">
                  <c:v>-5.1465805395414697E-2</c:v>
                </c:pt>
                <c:pt idx="6876">
                  <c:v>-1.77020690751768E-2</c:v>
                </c:pt>
                <c:pt idx="6877">
                  <c:v>2.0495260260602902E-2</c:v>
                </c:pt>
                <c:pt idx="6878">
                  <c:v>5.3559424520750701E-2</c:v>
                </c:pt>
                <c:pt idx="6879">
                  <c:v>7.3209298651128699E-2</c:v>
                </c:pt>
                <c:pt idx="6880">
                  <c:v>7.4523449776814396E-2</c:v>
                </c:pt>
                <c:pt idx="6881">
                  <c:v>5.7172740595978197E-2</c:v>
                </c:pt>
                <c:pt idx="6882">
                  <c:v>2.5502763858945801E-2</c:v>
                </c:pt>
                <c:pt idx="6883">
                  <c:v>-1.25545382942206E-2</c:v>
                </c:pt>
                <c:pt idx="6884">
                  <c:v>-4.7467478448898197E-2</c:v>
                </c:pt>
                <c:pt idx="6885">
                  <c:v>-7.0491894159191201E-2</c:v>
                </c:pt>
                <c:pt idx="6886">
                  <c:v>-7.5861177677351302E-2</c:v>
                </c:pt>
                <c:pt idx="6887">
                  <c:v>-6.2230558637638503E-2</c:v>
                </c:pt>
                <c:pt idx="6888">
                  <c:v>-3.3013910136770602E-2</c:v>
                </c:pt>
                <c:pt idx="6889">
                  <c:v>4.4712769612813104E-3</c:v>
                </c:pt>
                <c:pt idx="6890">
                  <c:v>4.0836605006591802E-2</c:v>
                </c:pt>
                <c:pt idx="6891">
                  <c:v>6.6974151996095702E-2</c:v>
                </c:pt>
                <c:pt idx="6892">
                  <c:v>7.6337607140702202E-2</c:v>
                </c:pt>
                <c:pt idx="6893">
                  <c:v>6.6581835012785695E-2</c:v>
                </c:pt>
                <c:pt idx="6894">
                  <c:v>4.0150229262199501E-2</c:v>
                </c:pt>
                <c:pt idx="6895">
                  <c:v>3.6627495189558599E-3</c:v>
                </c:pt>
                <c:pt idx="6896">
                  <c:v>-3.3742088563358599E-2</c:v>
                </c:pt>
                <c:pt idx="6897">
                  <c:v>-6.2696011244259206E-2</c:v>
                </c:pt>
                <c:pt idx="6898">
                  <c:v>-7.59473289712181E-2</c:v>
                </c:pt>
                <c:pt idx="6899">
                  <c:v>-7.0177167014311398E-2</c:v>
                </c:pt>
                <c:pt idx="6900">
                  <c:v>-4.6830698231132499E-2</c:v>
                </c:pt>
                <c:pt idx="6901">
                  <c:v>-1.1755190559405901E-2</c:v>
                </c:pt>
                <c:pt idx="6902">
                  <c:v>2.62644775118317E-2</c:v>
                </c:pt>
                <c:pt idx="6903">
                  <c:v>5.7706044257241497E-2</c:v>
                </c:pt>
                <c:pt idx="6904">
                  <c:v>7.4694774236116104E-2</c:v>
                </c:pt>
                <c:pt idx="6905">
                  <c:v>7.2975734634816894E-2</c:v>
                </c:pt>
                <c:pt idx="6906">
                  <c:v>5.2979469585636603E-2</c:v>
                </c:pt>
                <c:pt idx="6907">
                  <c:v>1.9714167717965001E-2</c:v>
                </c:pt>
                <c:pt idx="6908">
                  <c:v>-1.8488669752488501E-2</c:v>
                </c:pt>
                <c:pt idx="6909">
                  <c:v>-5.20609051880511E-2</c:v>
                </c:pt>
                <c:pt idx="6910">
                  <c:v>-7.2594163956857499E-2</c:v>
                </c:pt>
                <c:pt idx="6911">
                  <c:v>-7.4945764021170494E-2</c:v>
                </c:pt>
                <c:pt idx="6912">
                  <c:v>-5.8526732556615203E-2</c:v>
                </c:pt>
                <c:pt idx="6913">
                  <c:v>-2.74493178497658E-2</c:v>
                </c:pt>
                <c:pt idx="6914">
                  <c:v>1.05029487957627E-2</c:v>
                </c:pt>
                <c:pt idx="6915">
                  <c:v>4.5824686759828502E-2</c:v>
                </c:pt>
                <c:pt idx="6916">
                  <c:v>6.9669347649176899E-2</c:v>
                </c:pt>
                <c:pt idx="6917">
                  <c:v>7.60648882225336E-2</c:v>
                </c:pt>
                <c:pt idx="6918">
                  <c:v>6.3409505668248101E-2</c:v>
                </c:pt>
                <c:pt idx="6919">
                  <c:v>3.4872819055334799E-2</c:v>
                </c:pt>
                <c:pt idx="6920">
                  <c:v>-2.3979814252505301E-3</c:v>
                </c:pt>
                <c:pt idx="6921">
                  <c:v>-3.9068192581885201E-2</c:v>
                </c:pt>
                <c:pt idx="6922">
                  <c:v>-6.5953532544915205E-2</c:v>
                </c:pt>
                <c:pt idx="6923">
                  <c:v>-7.6320401136059396E-2</c:v>
                </c:pt>
                <c:pt idx="6924">
                  <c:v>-6.7572351805281705E-2</c:v>
                </c:pt>
                <c:pt idx="6925">
                  <c:v>-4.1900387776433602E-2</c:v>
                </c:pt>
                <c:pt idx="6926">
                  <c:v>-5.7342116978429704E-3</c:v>
                </c:pt>
                <c:pt idx="6927">
                  <c:v>3.1868133272939303E-2</c:v>
                </c:pt>
                <c:pt idx="6928">
                  <c:v>6.1488906569967701E-2</c:v>
                </c:pt>
                <c:pt idx="6929">
                  <c:v>7.5709401767064602E-2</c:v>
                </c:pt>
                <c:pt idx="6930">
                  <c:v>7.0968007624569299E-2</c:v>
                </c:pt>
                <c:pt idx="6931">
                  <c:v>4.8452235718943602E-2</c:v>
                </c:pt>
                <c:pt idx="6932">
                  <c:v>1.3801300801659901E-2</c:v>
                </c:pt>
                <c:pt idx="6933">
                  <c:v>-2.43062555184538E-2</c:v>
                </c:pt>
                <c:pt idx="6934">
                  <c:v>-5.6326159358908702E-2</c:v>
                </c:pt>
                <c:pt idx="6935">
                  <c:v>-7.4238827165800103E-2</c:v>
                </c:pt>
                <c:pt idx="6936">
                  <c:v>-7.35579201647686E-2</c:v>
                </c:pt>
                <c:pt idx="6937">
                  <c:v>-5.4453975738262897E-2</c:v>
                </c:pt>
                <c:pt idx="6938">
                  <c:v>-2.1711695280168499E-2</c:v>
                </c:pt>
                <c:pt idx="6939">
                  <c:v>1.6468413950423099E-2</c:v>
                </c:pt>
                <c:pt idx="6940">
                  <c:v>5.0523906744508101E-2</c:v>
                </c:pt>
                <c:pt idx="6941">
                  <c:v>7.1925373666868395E-2</c:v>
                </c:pt>
                <c:pt idx="6942">
                  <c:v>7.5312684561736801E-2</c:v>
                </c:pt>
                <c:pt idx="6943">
                  <c:v>5.9837466402142298E-2</c:v>
                </c:pt>
                <c:pt idx="6944">
                  <c:v>2.9375583577439E-2</c:v>
                </c:pt>
                <c:pt idx="6945">
                  <c:v>-8.4435963871242192E-3</c:v>
                </c:pt>
                <c:pt idx="6946">
                  <c:v>-4.4148025256262997E-2</c:v>
                </c:pt>
                <c:pt idx="6947">
                  <c:v>-6.87953073255054E-2</c:v>
                </c:pt>
                <c:pt idx="6948">
                  <c:v>-7.6212377899971998E-2</c:v>
                </c:pt>
                <c:pt idx="6949">
                  <c:v>-6.4541585642122395E-2</c:v>
                </c:pt>
                <c:pt idx="6950">
                  <c:v>-3.6705952873274002E-2</c:v>
                </c:pt>
                <c:pt idx="6951">
                  <c:v>3.2291349988599298E-4</c:v>
                </c:pt>
                <c:pt idx="6952">
                  <c:v>3.7270904183789602E-2</c:v>
                </c:pt>
                <c:pt idx="6953">
                  <c:v>6.4884165702959601E-2</c:v>
                </c:pt>
                <c:pt idx="6954">
                  <c:v>7.6246785409681606E-2</c:v>
                </c:pt>
                <c:pt idx="6955">
                  <c:v>6.8512924709831904E-2</c:v>
                </c:pt>
                <c:pt idx="6956">
                  <c:v>4.3619576993076503E-2</c:v>
                </c:pt>
                <c:pt idx="6957">
                  <c:v>7.8014356221947998E-3</c:v>
                </c:pt>
                <c:pt idx="6958">
                  <c:v>-2.99706236968586E-2</c:v>
                </c:pt>
                <c:pt idx="6959">
                  <c:v>-6.0236354386782598E-2</c:v>
                </c:pt>
                <c:pt idx="6960">
                  <c:v>-7.5415516441323202E-2</c:v>
                </c:pt>
                <c:pt idx="6961">
                  <c:v>-7.1706394559235803E-2</c:v>
                </c:pt>
                <c:pt idx="6962">
                  <c:v>-5.0037961325610801E-2</c:v>
                </c:pt>
                <c:pt idx="6963">
                  <c:v>-1.5837210265010501E-2</c:v>
                </c:pt>
                <c:pt idx="6964">
                  <c:v>2.2330068353381399E-2</c:v>
                </c:pt>
                <c:pt idx="6965">
                  <c:v>5.4904642826981903E-2</c:v>
                </c:pt>
                <c:pt idx="6966">
                  <c:v>7.3728008900888403E-2</c:v>
                </c:pt>
                <c:pt idx="6967">
                  <c:v>7.4085737770205606E-2</c:v>
                </c:pt>
                <c:pt idx="6968">
                  <c:v>5.5888234020424102E-2</c:v>
                </c:pt>
                <c:pt idx="6969">
                  <c:v>2.3693175354794298E-2</c:v>
                </c:pt>
                <c:pt idx="6970">
                  <c:v>-1.44359860602327E-2</c:v>
                </c:pt>
                <c:pt idx="6971">
                  <c:v>-4.8949565212118601E-2</c:v>
                </c:pt>
                <c:pt idx="6972">
                  <c:v>-7.1203422095572594E-2</c:v>
                </c:pt>
                <c:pt idx="6973">
                  <c:v>-7.5623940201228104E-2</c:v>
                </c:pt>
                <c:pt idx="6974">
                  <c:v>-6.1103973346620301E-2</c:v>
                </c:pt>
                <c:pt idx="6975">
                  <c:v>-3.12801373058205E-2</c:v>
                </c:pt>
                <c:pt idx="6976">
                  <c:v>6.3780031711059204E-3</c:v>
                </c:pt>
                <c:pt idx="6977">
                  <c:v>4.2438733187569702E-2</c:v>
                </c:pt>
                <c:pt idx="6978">
                  <c:v>6.7870419206419397E-2</c:v>
                </c:pt>
                <c:pt idx="6979">
                  <c:v>7.6303537697507903E-2</c:v>
                </c:pt>
                <c:pt idx="6980">
                  <c:v>6.5625961819473E-2</c:v>
                </c:pt>
                <c:pt idx="6981">
                  <c:v>3.8511956689840303E-2</c:v>
                </c:pt>
                <c:pt idx="6982">
                  <c:v>1.7523930964027301E-3</c:v>
                </c:pt>
                <c:pt idx="6983">
                  <c:v>-3.5446068219086399E-2</c:v>
                </c:pt>
                <c:pt idx="6984">
                  <c:v>-6.3766841857662293E-2</c:v>
                </c:pt>
                <c:pt idx="6985">
                  <c:v>-7.6116814372218802E-2</c:v>
                </c:pt>
                <c:pt idx="6986">
                  <c:v>-6.9402858532817996E-2</c:v>
                </c:pt>
                <c:pt idx="6987">
                  <c:v>-4.5306526229796001E-2</c:v>
                </c:pt>
                <c:pt idx="6988">
                  <c:v>-9.8628933712379303E-3</c:v>
                </c:pt>
                <c:pt idx="6989">
                  <c:v>2.8050962317095099E-2</c:v>
                </c:pt>
                <c:pt idx="6990">
                  <c:v>5.8939280477575101E-2</c:v>
                </c:pt>
                <c:pt idx="6991">
                  <c:v>7.5065890209695202E-2</c:v>
                </c:pt>
                <c:pt idx="6992">
                  <c:v>7.2391782063822102E-2</c:v>
                </c:pt>
                <c:pt idx="6993">
                  <c:v>5.1586703014052403E-2</c:v>
                </c:pt>
                <c:pt idx="6994">
                  <c:v>1.7861414173741302E-2</c:v>
                </c:pt>
                <c:pt idx="6995">
                  <c:v>-2.0337376650552502E-2</c:v>
                </c:pt>
                <c:pt idx="6996">
                  <c:v>-5.3442545328790197E-2</c:v>
                </c:pt>
                <c:pt idx="6997">
                  <c:v>-7.3162696995950405E-2</c:v>
                </c:pt>
                <c:pt idx="6998">
                  <c:v>-7.4558797332053506E-2</c:v>
                </c:pt>
                <c:pt idx="6999">
                  <c:v>-5.7281184347144597E-2</c:v>
                </c:pt>
                <c:pt idx="7000">
                  <c:v>-2.5657143395823801E-2</c:v>
                </c:pt>
                <c:pt idx="7001">
                  <c:v>1.23928882843432E-2</c:v>
                </c:pt>
                <c:pt idx="7002">
                  <c:v>4.73390442137991E-2</c:v>
                </c:pt>
                <c:pt idx="7003">
                  <c:v>7.0428842849799195E-2</c:v>
                </c:pt>
                <c:pt idx="7004">
                  <c:v>7.5879300885245402E-2</c:v>
                </c:pt>
                <c:pt idx="7005">
                  <c:v>6.2325317292973498E-2</c:v>
                </c:pt>
                <c:pt idx="7006">
                  <c:v>3.3161571346477799E-2</c:v>
                </c:pt>
                <c:pt idx="7007">
                  <c:v>-4.3076958631966698E-3</c:v>
                </c:pt>
                <c:pt idx="7008">
                  <c:v>-4.0698073920928501E-2</c:v>
                </c:pt>
                <c:pt idx="7009">
                  <c:v>-6.6895366892642694E-2</c:v>
                </c:pt>
                <c:pt idx="7010">
                  <c:v>-7.6338300237366402E-2</c:v>
                </c:pt>
                <c:pt idx="7011">
                  <c:v>-6.6661832719208003E-2</c:v>
                </c:pt>
                <c:pt idx="7012">
                  <c:v>-4.0289495656536702E-2</c:v>
                </c:pt>
                <c:pt idx="7013">
                  <c:v>-3.8264044688002502E-3</c:v>
                </c:pt>
                <c:pt idx="7014">
                  <c:v>3.3595033455437302E-2</c:v>
                </c:pt>
                <c:pt idx="7015">
                  <c:v>6.2602386842303501E-2</c:v>
                </c:pt>
                <c:pt idx="7016">
                  <c:v>7.5930584087501293E-2</c:v>
                </c:pt>
                <c:pt idx="7017">
                  <c:v>7.0241495508838306E-2</c:v>
                </c:pt>
                <c:pt idx="7018">
                  <c:v>4.6959988633383597E-2</c:v>
                </c:pt>
                <c:pt idx="7019">
                  <c:v>1.1917061286078201E-2</c:v>
                </c:pt>
                <c:pt idx="7020">
                  <c:v>-2.61105679884065E-2</c:v>
                </c:pt>
                <c:pt idx="7021">
                  <c:v>-5.7598643531990498E-2</c:v>
                </c:pt>
                <c:pt idx="7022">
                  <c:v>-7.46607814869443E-2</c:v>
                </c:pt>
                <c:pt idx="7023">
                  <c:v>-7.3023663556629897E-2</c:v>
                </c:pt>
                <c:pt idx="7024">
                  <c:v>-5.3097316082637E-2</c:v>
                </c:pt>
                <c:pt idx="7025">
                  <c:v>-1.9872416403912501E-2</c:v>
                </c:pt>
                <c:pt idx="7026">
                  <c:v>1.83296532426931E-2</c:v>
                </c:pt>
                <c:pt idx="7027">
                  <c:v>5.1940947525752797E-2</c:v>
                </c:pt>
                <c:pt idx="7028">
                  <c:v>7.2543309282742302E-2</c:v>
                </c:pt>
                <c:pt idx="7029">
                  <c:v>7.4976749203850002E-2</c:v>
                </c:pt>
                <c:pt idx="7030">
                  <c:v>5.8631797164869097E-2</c:v>
                </c:pt>
                <c:pt idx="7031">
                  <c:v>2.76021478006836E-2</c:v>
                </c:pt>
                <c:pt idx="7032">
                  <c:v>-1.03406307114767E-2</c:v>
                </c:pt>
                <c:pt idx="7033">
                  <c:v>-4.56935341133319E-2</c:v>
                </c:pt>
                <c:pt idx="7034">
                  <c:v>-6.9602208434396906E-2</c:v>
                </c:pt>
                <c:pt idx="7035">
                  <c:v>-7.6078577872313202E-2</c:v>
                </c:pt>
                <c:pt idx="7036">
                  <c:v>-6.3500595524875497E-2</c:v>
                </c:pt>
                <c:pt idx="7037">
                  <c:v>-3.5018495099137299E-2</c:v>
                </c:pt>
                <c:pt idx="7038">
                  <c:v>2.23420466315181E-3</c:v>
                </c:pt>
                <c:pt idx="7039">
                  <c:v>3.8927334007555103E-2</c:v>
                </c:pt>
                <c:pt idx="7040">
                  <c:v>6.58708710621181E-2</c:v>
                </c:pt>
                <c:pt idx="7041">
                  <c:v>7.6316639825956101E-2</c:v>
                </c:pt>
                <c:pt idx="7042">
                  <c:v>6.7648432711321302E-2</c:v>
                </c:pt>
                <c:pt idx="7043">
                  <c:v>4.2037255963726698E-2</c:v>
                </c:pt>
                <c:pt idx="7044">
                  <c:v>5.8975876798133802E-3</c:v>
                </c:pt>
                <c:pt idx="7045">
                  <c:v>-3.1719168024487002E-2</c:v>
                </c:pt>
                <c:pt idx="7046">
                  <c:v>-6.1391661325621703E-2</c:v>
                </c:pt>
                <c:pt idx="7047">
                  <c:v>-7.5688232201537101E-2</c:v>
                </c:pt>
                <c:pt idx="7048">
                  <c:v>-7.10282157868731E-2</c:v>
                </c:pt>
                <c:pt idx="7049">
                  <c:v>-4.8578742101325401E-2</c:v>
                </c:pt>
                <c:pt idx="7050">
                  <c:v>-1.39624210958635E-2</c:v>
                </c:pt>
                <c:pt idx="7051">
                  <c:v>2.4150874889629401E-2</c:v>
                </c:pt>
                <c:pt idx="7052">
                  <c:v>5.6215434437863997E-2</c:v>
                </c:pt>
                <c:pt idx="7053">
                  <c:v>7.4200489695898306E-2</c:v>
                </c:pt>
                <c:pt idx="7054">
                  <c:v>7.3601572003175006E-2</c:v>
                </c:pt>
                <c:pt idx="7055">
                  <c:v>5.4568684011252297E-2</c:v>
                </c:pt>
                <c:pt idx="7056">
                  <c:v>2.18687305891722E-2</c:v>
                </c:pt>
                <c:pt idx="7057">
                  <c:v>-1.6308382072721301E-2</c:v>
                </c:pt>
                <c:pt idx="7058">
                  <c:v>-5.0400959274644497E-2</c:v>
                </c:pt>
                <c:pt idx="7059">
                  <c:v>-7.1870303561380994E-2</c:v>
                </c:pt>
                <c:pt idx="7060">
                  <c:v>-7.5339284470175003E-2</c:v>
                </c:pt>
                <c:pt idx="7061">
                  <c:v>-5.99390742124239E-2</c:v>
                </c:pt>
                <c:pt idx="7062">
                  <c:v>-2.952675098315E-2</c:v>
                </c:pt>
                <c:pt idx="7063">
                  <c:v>8.28073020051877E-3</c:v>
                </c:pt>
                <c:pt idx="7064">
                  <c:v>4.40142511355468E-2</c:v>
                </c:pt>
                <c:pt idx="7065">
                  <c:v>6.8724129829086197E-2</c:v>
                </c:pt>
                <c:pt idx="7066">
                  <c:v>7.6221623873381203E-2</c:v>
                </c:pt>
                <c:pt idx="7067">
                  <c:v>6.4628939373961802E-2</c:v>
                </c:pt>
                <c:pt idx="7068">
                  <c:v>3.6849536079501102E-2</c:v>
                </c:pt>
                <c:pt idx="7069">
                  <c:v>-1.5906212399618199E-4</c:v>
                </c:pt>
                <c:pt idx="7070">
                  <c:v>-3.7127822231788898E-2</c:v>
                </c:pt>
                <c:pt idx="7071">
                  <c:v>-6.4797688937342501E-2</c:v>
                </c:pt>
                <c:pt idx="7072">
                  <c:v>-7.6238572472859895E-2</c:v>
                </c:pt>
                <c:pt idx="7073">
                  <c:v>-6.8585032582781896E-2</c:v>
                </c:pt>
                <c:pt idx="7074">
                  <c:v>-4.3753945811693201E-2</c:v>
                </c:pt>
                <c:pt idx="7075">
                  <c:v>-7.9644118822918795E-3</c:v>
                </c:pt>
                <c:pt idx="7076">
                  <c:v>2.98198584106538E-2</c:v>
                </c:pt>
                <c:pt idx="7077">
                  <c:v>6.0135560175679802E-2</c:v>
                </c:pt>
                <c:pt idx="7078">
                  <c:v>7.5389937840775106E-2</c:v>
                </c:pt>
                <c:pt idx="7079">
                  <c:v>7.1762437888427899E-2</c:v>
                </c:pt>
                <c:pt idx="7080">
                  <c:v>5.0161590185079298E-2</c:v>
                </c:pt>
                <c:pt idx="7081">
                  <c:v>1.59974610399637E-2</c:v>
                </c:pt>
                <c:pt idx="7082">
                  <c:v>-2.2173331463654199E-2</c:v>
                </c:pt>
                <c:pt idx="7083">
                  <c:v>-5.4790675548837799E-2</c:v>
                </c:pt>
                <c:pt idx="7084">
                  <c:v>-7.3685355046140405E-2</c:v>
                </c:pt>
                <c:pt idx="7085">
                  <c:v>-7.4125080261380497E-2</c:v>
                </c:pt>
                <c:pt idx="7086">
                  <c:v>-5.5999719286544201E-2</c:v>
                </c:pt>
                <c:pt idx="7087">
                  <c:v>-2.3848881219355401E-2</c:v>
                </c:pt>
                <c:pt idx="7088">
                  <c:v>1.42750570969391E-2</c:v>
                </c:pt>
                <c:pt idx="7089">
                  <c:v>4.8823718807280099E-2</c:v>
                </c:pt>
                <c:pt idx="7090">
                  <c:v>7.1144177261975403E-2</c:v>
                </c:pt>
                <c:pt idx="7091">
                  <c:v>7.5646135174974899E-2</c:v>
                </c:pt>
                <c:pt idx="7092">
                  <c:v>6.1202049258848597E-2</c:v>
                </c:pt>
                <c:pt idx="7093">
                  <c:v>3.1429530435893999E-2</c:v>
                </c:pt>
                <c:pt idx="7094">
                  <c:v>-6.2147092593819297E-3</c:v>
                </c:pt>
                <c:pt idx="7095">
                  <c:v>-4.23024364673883E-2</c:v>
                </c:pt>
                <c:pt idx="7096">
                  <c:v>-6.7795256036873502E-2</c:v>
                </c:pt>
                <c:pt idx="7097">
                  <c:v>-7.6308333160688802E-2</c:v>
                </c:pt>
                <c:pt idx="7098">
                  <c:v>-6.5709514861877996E-2</c:v>
                </c:pt>
                <c:pt idx="7099">
                  <c:v>-3.8653340933673702E-2</c:v>
                </c:pt>
                <c:pt idx="7100">
                  <c:v>-1.91619798071227E-3</c:v>
                </c:pt>
                <c:pt idx="7101">
                  <c:v>3.5300868643747797E-2</c:v>
                </c:pt>
                <c:pt idx="7102">
                  <c:v>6.3676613725690903E-2</c:v>
                </c:pt>
                <c:pt idx="7103">
                  <c:v>7.61041558790016E-2</c:v>
                </c:pt>
                <c:pt idx="7104">
                  <c:v>6.9470940076508794E-2</c:v>
                </c:pt>
                <c:pt idx="7105">
                  <c:v>4.5438296365430203E-2</c:v>
                </c:pt>
                <c:pt idx="7106">
                  <c:v>1.0025349450903401E-2</c:v>
                </c:pt>
                <c:pt idx="7107">
                  <c:v>-2.7898508426354999E-2</c:v>
                </c:pt>
                <c:pt idx="7108">
                  <c:v>-5.8835011798451402E-2</c:v>
                </c:pt>
                <c:pt idx="7109">
                  <c:v>-7.5035921479710305E-2</c:v>
                </c:pt>
                <c:pt idx="7110">
                  <c:v>-7.2443619137313398E-2</c:v>
                </c:pt>
                <c:pt idx="7111">
                  <c:v>-5.1707362974390103E-2</c:v>
                </c:pt>
                <c:pt idx="7112">
                  <c:v>-1.8020676985338598E-2</c:v>
                </c:pt>
                <c:pt idx="7113">
                  <c:v>2.0179399346854601E-2</c:v>
                </c:pt>
                <c:pt idx="7114">
                  <c:v>5.3325419928723097E-2</c:v>
                </c:pt>
                <c:pt idx="7115">
                  <c:v>7.3115758282554094E-2</c:v>
                </c:pt>
                <c:pt idx="7116">
                  <c:v>7.4593801397284706E-2</c:v>
                </c:pt>
                <c:pt idx="7117">
                  <c:v>5.7389364205716803E-2</c:v>
                </c:pt>
                <c:pt idx="7118">
                  <c:v>2.5811404731058401E-2</c:v>
                </c:pt>
                <c:pt idx="7119">
                  <c:v>-1.22311811808236E-2</c:v>
                </c:pt>
                <c:pt idx="7120">
                  <c:v>-4.7210391889229E-2</c:v>
                </c:pt>
                <c:pt idx="7121">
                  <c:v>-7.0365467076968197E-2</c:v>
                </c:pt>
                <c:pt idx="7122">
                  <c:v>-7.5897074519613805E-2</c:v>
                </c:pt>
                <c:pt idx="7123">
                  <c:v>-6.2419788817554202E-2</c:v>
                </c:pt>
                <c:pt idx="7124">
                  <c:v>-3.3309079781880697E-2</c:v>
                </c:pt>
                <c:pt idx="7125">
                  <c:v>4.1440949196941803E-3</c:v>
                </c:pt>
                <c:pt idx="7126">
                  <c:v>4.0559355340533197E-2</c:v>
                </c:pt>
                <c:pt idx="7127">
                  <c:v>6.6816273604362098E-2</c:v>
                </c:pt>
                <c:pt idx="7128">
                  <c:v>7.6338641645909602E-2</c:v>
                </c:pt>
                <c:pt idx="7129">
                  <c:v>6.6741523316687298E-2</c:v>
                </c:pt>
                <c:pt idx="7130">
                  <c:v>4.0428576438448903E-2</c:v>
                </c:pt>
                <c:pt idx="7131">
                  <c:v>3.9900417905209097E-3</c:v>
                </c:pt>
                <c:pt idx="7132">
                  <c:v>-3.3447823576265301E-2</c:v>
                </c:pt>
                <c:pt idx="7133">
                  <c:v>-6.2508474033142594E-2</c:v>
                </c:pt>
                <c:pt idx="7134">
                  <c:v>-7.5913489393998806E-2</c:v>
                </c:pt>
                <c:pt idx="7135">
                  <c:v>-7.0305500403029506E-2</c:v>
                </c:pt>
                <c:pt idx="7136">
                  <c:v>-4.7089062692460701E-2</c:v>
                </c:pt>
                <c:pt idx="7137">
                  <c:v>-1.20788771112282E-2</c:v>
                </c:pt>
                <c:pt idx="7138">
                  <c:v>2.5956538174424899E-2</c:v>
                </c:pt>
                <c:pt idx="7139">
                  <c:v>5.7490977451620802E-2</c:v>
                </c:pt>
                <c:pt idx="7140">
                  <c:v>7.4626444777926806E-2</c:v>
                </c:pt>
                <c:pt idx="7141">
                  <c:v>7.3071256060747505E-2</c:v>
                </c:pt>
                <c:pt idx="7142">
                  <c:v>5.3214917961991098E-2</c:v>
                </c:pt>
                <c:pt idx="7143">
                  <c:v>2.0030573538269598E-2</c:v>
                </c:pt>
                <c:pt idx="7144">
                  <c:v>-1.81705522887683E-2</c:v>
                </c:pt>
                <c:pt idx="7145">
                  <c:v>-5.1820750573161399E-2</c:v>
                </c:pt>
                <c:pt idx="7146">
                  <c:v>-7.2492120403908594E-2</c:v>
                </c:pt>
                <c:pt idx="7147">
                  <c:v>-7.5007388971030597E-2</c:v>
                </c:pt>
                <c:pt idx="7148">
                  <c:v>-5.87365916582984E-2</c:v>
                </c:pt>
                <c:pt idx="7149">
                  <c:v>-2.7754850589384299E-2</c:v>
                </c:pt>
                <c:pt idx="7150">
                  <c:v>1.01782649882339E-2</c:v>
                </c:pt>
                <c:pt idx="7151">
                  <c:v>4.5562170958177099E-2</c:v>
                </c:pt>
                <c:pt idx="7152">
                  <c:v>6.9534748564456406E-2</c:v>
                </c:pt>
                <c:pt idx="7153">
                  <c:v>7.6091917030504205E-2</c:v>
                </c:pt>
                <c:pt idx="7154">
                  <c:v>6.3591392836279001E-2</c:v>
                </c:pt>
                <c:pt idx="7155">
                  <c:v>3.5164009813846701E-2</c:v>
                </c:pt>
                <c:pt idx="7156">
                  <c:v>-2.0704176081432798E-3</c:v>
                </c:pt>
                <c:pt idx="7157">
                  <c:v>-3.8786296096235497E-2</c:v>
                </c:pt>
                <c:pt idx="7158">
                  <c:v>-6.5787906114312997E-2</c:v>
                </c:pt>
                <c:pt idx="7159">
                  <c:v>-7.6312526927520594E-2</c:v>
                </c:pt>
                <c:pt idx="7160">
                  <c:v>-6.7724201963183003E-2</c:v>
                </c:pt>
                <c:pt idx="7161">
                  <c:v>-4.2173930486718601E-2</c:v>
                </c:pt>
                <c:pt idx="7162">
                  <c:v>-6.0609364917850496E-3</c:v>
                </c:pt>
                <c:pt idx="7163">
                  <c:v>3.1570056646836403E-2</c:v>
                </c:pt>
                <c:pt idx="7164">
                  <c:v>6.1294133251844699E-2</c:v>
                </c:pt>
                <c:pt idx="7165">
                  <c:v>7.5666713942731195E-2</c:v>
                </c:pt>
                <c:pt idx="7166">
                  <c:v>7.1088096724445896E-2</c:v>
                </c:pt>
                <c:pt idx="7167">
                  <c:v>4.8705024682987499E-2</c:v>
                </c:pt>
                <c:pt idx="7168">
                  <c:v>1.41234770656373E-2</c:v>
                </c:pt>
                <c:pt idx="7169">
                  <c:v>-2.39953829984925E-2</c:v>
                </c:pt>
                <c:pt idx="7170">
                  <c:v>-5.6104450534100798E-2</c:v>
                </c:pt>
                <c:pt idx="7171">
                  <c:v>-7.4161810386700597E-2</c:v>
                </c:pt>
                <c:pt idx="7172">
                  <c:v>-7.3644884761480206E-2</c:v>
                </c:pt>
                <c:pt idx="7173">
                  <c:v>-5.4683140888050097E-2</c:v>
                </c:pt>
                <c:pt idx="7174">
                  <c:v>-2.2025665149629701E-2</c:v>
                </c:pt>
                <c:pt idx="7175">
                  <c:v>1.6148275062822098E-2</c:v>
                </c:pt>
                <c:pt idx="7176">
                  <c:v>5.0277779609164498E-2</c:v>
                </c:pt>
                <c:pt idx="7177">
                  <c:v>7.1814902351690899E-2</c:v>
                </c:pt>
                <c:pt idx="7178">
                  <c:v>7.5365537292925902E-2</c:v>
                </c:pt>
                <c:pt idx="7179">
                  <c:v>6.0040405885297098E-2</c:v>
                </c:pt>
                <c:pt idx="7180">
                  <c:v>2.9677782360058299E-2</c:v>
                </c:pt>
                <c:pt idx="7181">
                  <c:v>-8.1178258648526205E-3</c:v>
                </c:pt>
                <c:pt idx="7182">
                  <c:v>-4.3880274242575602E-2</c:v>
                </c:pt>
                <c:pt idx="7183">
                  <c:v>-6.8652635722786806E-2</c:v>
                </c:pt>
                <c:pt idx="7184">
                  <c:v>-7.62305186961936E-2</c:v>
                </c:pt>
                <c:pt idx="7185">
                  <c:v>-6.4715995362333106E-2</c:v>
                </c:pt>
                <c:pt idx="7186">
                  <c:v>-3.6992949521087601E-2</c:v>
                </c:pt>
                <c:pt idx="7187">
                  <c:v>-4.7899846877359597E-6</c:v>
                </c:pt>
                <c:pt idx="7188">
                  <c:v>3.6984569233092103E-2</c:v>
                </c:pt>
                <c:pt idx="7189">
                  <c:v>6.4710913650833493E-2</c:v>
                </c:pt>
                <c:pt idx="7190">
                  <c:v>7.6230008307359695E-2</c:v>
                </c:pt>
                <c:pt idx="7191">
                  <c:v>6.8656824486668294E-2</c:v>
                </c:pt>
                <c:pt idx="7192">
                  <c:v>4.3888113057273102E-2</c:v>
                </c:pt>
                <c:pt idx="7193">
                  <c:v>8.1273514505967002E-3</c:v>
                </c:pt>
                <c:pt idx="7194">
                  <c:v>-2.96689557453097E-2</c:v>
                </c:pt>
                <c:pt idx="7195">
                  <c:v>-6.0034488921964099E-2</c:v>
                </c:pt>
                <c:pt idx="7196">
                  <c:v>-7.5364011921181404E-2</c:v>
                </c:pt>
                <c:pt idx="7197">
                  <c:v>-7.18181506103511E-2</c:v>
                </c:pt>
                <c:pt idx="7198">
                  <c:v>-5.0284987951697203E-2</c:v>
                </c:pt>
                <c:pt idx="7199">
                  <c:v>-1.6157638115122601E-2</c:v>
                </c:pt>
                <c:pt idx="7200">
                  <c:v>2.2016492422094101E-2</c:v>
                </c:pt>
                <c:pt idx="7201">
                  <c:v>5.4676455851794203E-2</c:v>
                </c:pt>
                <c:pt idx="7202">
                  <c:v>7.3642361725305402E-2</c:v>
                </c:pt>
                <c:pt idx="7203">
                  <c:v>7.4164081260668396E-2</c:v>
                </c:pt>
                <c:pt idx="7204">
                  <c:v>5.6110946563738599E-2</c:v>
                </c:pt>
                <c:pt idx="7205">
                  <c:v>2.40044772128791E-2</c:v>
                </c:pt>
                <c:pt idx="7206">
                  <c:v>-1.41140623689115E-2</c:v>
                </c:pt>
                <c:pt idx="7207">
                  <c:v>-4.8697647473121899E-2</c:v>
                </c:pt>
                <c:pt idx="7208">
                  <c:v>-7.1084604669416407E-2</c:v>
                </c:pt>
                <c:pt idx="7209">
                  <c:v>-7.5667981649383001E-2</c:v>
                </c:pt>
                <c:pt idx="7210">
                  <c:v>-6.1299843215182503E-2</c:v>
                </c:pt>
                <c:pt idx="7211">
                  <c:v>-3.1578778771120301E-2</c:v>
                </c:pt>
                <c:pt idx="7212">
                  <c:v>6.0513867166900699E-3</c:v>
                </c:pt>
                <c:pt idx="7213">
                  <c:v>4.2165944861227697E-2</c:v>
                </c:pt>
                <c:pt idx="7214">
                  <c:v>6.7719780536739493E-2</c:v>
                </c:pt>
                <c:pt idx="7215">
                  <c:v>7.6312777073805793E-2</c:v>
                </c:pt>
                <c:pt idx="7216">
                  <c:v>6.5792765182638005E-2</c:v>
                </c:pt>
                <c:pt idx="7217">
                  <c:v>3.8794547102794799E-2</c:v>
                </c:pt>
                <c:pt idx="7218">
                  <c:v>2.0799940371586802E-3</c:v>
                </c:pt>
                <c:pt idx="7219">
                  <c:v>-3.5155506438430101E-2</c:v>
                </c:pt>
                <c:pt idx="7220">
                  <c:v>-6.3586092237585407E-2</c:v>
                </c:pt>
                <c:pt idx="7221">
                  <c:v>-7.6091146776358906E-2</c:v>
                </c:pt>
                <c:pt idx="7222">
                  <c:v>-6.9538701569788294E-2</c:v>
                </c:pt>
                <c:pt idx="7223">
                  <c:v>-4.5569857168278403E-2</c:v>
                </c:pt>
                <c:pt idx="7224">
                  <c:v>-1.0187759344102701E-2</c:v>
                </c:pt>
                <c:pt idx="7225">
                  <c:v>2.7745926008073799E-2</c:v>
                </c:pt>
                <c:pt idx="7226">
                  <c:v>5.8730472068299698E-2</c:v>
                </c:pt>
                <c:pt idx="7227">
                  <c:v>7.5005607061622001E-2</c:v>
                </c:pt>
                <c:pt idx="7228">
                  <c:v>7.2495122465355499E-2</c:v>
                </c:pt>
                <c:pt idx="7229">
                  <c:v>5.1827784720551197E-2</c:v>
                </c:pt>
                <c:pt idx="7230">
                  <c:v>1.8179856776250398E-2</c:v>
                </c:pt>
                <c:pt idx="7231">
                  <c:v>-2.0021329077305899E-2</c:v>
                </c:pt>
                <c:pt idx="7232">
                  <c:v>-5.3208048860142597E-2</c:v>
                </c:pt>
                <c:pt idx="7233">
                  <c:v>-7.3068482727184997E-2</c:v>
                </c:pt>
                <c:pt idx="7234">
                  <c:v>-7.4628461811245494E-2</c:v>
                </c:pt>
                <c:pt idx="7235">
                  <c:v>-5.7497279673313403E-2</c:v>
                </c:pt>
                <c:pt idx="7236">
                  <c:v>-2.5965547153972202E-2</c:v>
                </c:pt>
                <c:pt idx="7237">
                  <c:v>1.20694177286415E-2</c:v>
                </c:pt>
                <c:pt idx="7238">
                  <c:v>4.7081522067885101E-2</c:v>
                </c:pt>
                <c:pt idx="7239">
                  <c:v>7.0301767132668502E-2</c:v>
                </c:pt>
                <c:pt idx="7240">
                  <c:v>7.5914498498573998E-2</c:v>
                </c:pt>
                <c:pt idx="7241">
                  <c:v>6.2513972776153101E-2</c:v>
                </c:pt>
                <c:pt idx="7242">
                  <c:v>3.3456434763412403E-2</c:v>
                </c:pt>
                <c:pt idx="7243">
                  <c:v>-3.9804748844782401E-3</c:v>
                </c:pt>
                <c:pt idx="7244">
                  <c:v>-4.0420449904477802E-2</c:v>
                </c:pt>
                <c:pt idx="7245">
                  <c:v>-6.6736872495634106E-2</c:v>
                </c:pt>
                <c:pt idx="7246">
                  <c:v>-7.6338631364758699E-2</c:v>
                </c:pt>
                <c:pt idx="7247">
                  <c:v>-6.6820906438091604E-2</c:v>
                </c:pt>
                <c:pt idx="7248">
                  <c:v>-4.0567470967195401E-2</c:v>
                </c:pt>
                <c:pt idx="7249">
                  <c:v>-4.15366073024598E-3</c:v>
                </c:pt>
                <c:pt idx="7250">
                  <c:v>3.3300459604034001E-2</c:v>
                </c:pt>
                <c:pt idx="7251">
                  <c:v>6.2414273249430101E-2</c:v>
                </c:pt>
                <c:pt idx="7252">
                  <c:v>7.5896044969465101E-2</c:v>
                </c:pt>
                <c:pt idx="7253">
                  <c:v>7.0369181402016298E-2</c:v>
                </c:pt>
                <c:pt idx="7254">
                  <c:v>4.7217919813723801E-2</c:v>
                </c:pt>
                <c:pt idx="7255">
                  <c:v>1.22406372893755E-2</c:v>
                </c:pt>
                <c:pt idx="7256">
                  <c:v>-2.5802388779497702E-2</c:v>
                </c:pt>
                <c:pt idx="7257">
                  <c:v>-5.7383046512146499E-2</c:v>
                </c:pt>
                <c:pt idx="7258">
                  <c:v>-7.4591764267251795E-2</c:v>
                </c:pt>
                <c:pt idx="7259">
                  <c:v>-7.3118511927912702E-2</c:v>
                </c:pt>
                <c:pt idx="7260">
                  <c:v>-5.33322746819107E-2</c:v>
                </c:pt>
                <c:pt idx="7261">
                  <c:v>-2.0188638392411602E-2</c:v>
                </c:pt>
                <c:pt idx="7262">
                  <c:v>1.8011367623686901E-2</c:v>
                </c:pt>
                <c:pt idx="7263">
                  <c:v>5.1700314884020299E-2</c:v>
                </c:pt>
                <c:pt idx="7264">
                  <c:v>7.2440597556181902E-2</c:v>
                </c:pt>
                <c:pt idx="7265">
                  <c:v>7.5037683181556E-2</c:v>
                </c:pt>
                <c:pt idx="7266">
                  <c:v>5.8841115554118202E-2</c:v>
                </c:pt>
                <c:pt idx="7267">
                  <c:v>2.7907425512371201E-2</c:v>
                </c:pt>
                <c:pt idx="7268">
                  <c:v>-1.0015852374048E-2</c:v>
                </c:pt>
                <c:pt idx="7269">
                  <c:v>-4.5430597899549903E-2</c:v>
                </c:pt>
                <c:pt idx="7270">
                  <c:v>-6.9466968350140906E-2</c:v>
                </c:pt>
                <c:pt idx="7271">
                  <c:v>-7.6104905635653794E-2</c:v>
                </c:pt>
                <c:pt idx="7272">
                  <c:v>-6.3681897184158495E-2</c:v>
                </c:pt>
                <c:pt idx="7273">
                  <c:v>-3.5309362529081401E-2</c:v>
                </c:pt>
                <c:pt idx="7274">
                  <c:v>1.9066210147866899E-3</c:v>
                </c:pt>
                <c:pt idx="7275">
                  <c:v>3.86450794976834E-2</c:v>
                </c:pt>
                <c:pt idx="7276">
                  <c:v>6.5704638083717001E-2</c:v>
                </c:pt>
                <c:pt idx="7277">
                  <c:v>7.6308062459700801E-2</c:v>
                </c:pt>
                <c:pt idx="7278">
                  <c:v>6.7799659211800395E-2</c:v>
                </c:pt>
                <c:pt idx="7279">
                  <c:v>4.2310410715754199E-2</c:v>
                </c:pt>
                <c:pt idx="7280">
                  <c:v>6.2242573812149697E-3</c:v>
                </c:pt>
                <c:pt idx="7281">
                  <c:v>-3.14207998269391E-2</c:v>
                </c:pt>
                <c:pt idx="7282">
                  <c:v>-6.1196322797945298E-2</c:v>
                </c:pt>
                <c:pt idx="7283">
                  <c:v>-7.5644847089781003E-2</c:v>
                </c:pt>
                <c:pt idx="7284">
                  <c:v>-7.1147650161418205E-2</c:v>
                </c:pt>
                <c:pt idx="7285">
                  <c:v>-4.8831082882149997E-2</c:v>
                </c:pt>
                <c:pt idx="7286">
                  <c:v>-1.42844679690014E-2</c:v>
                </c:pt>
                <c:pt idx="7287">
                  <c:v>2.3839780561389402E-2</c:v>
                </c:pt>
                <c:pt idx="7288">
                  <c:v>5.5993208158918499E-2</c:v>
                </c:pt>
                <c:pt idx="7289">
                  <c:v>7.4122789416401103E-2</c:v>
                </c:pt>
                <c:pt idx="7290">
                  <c:v>7.3687858240143705E-2</c:v>
                </c:pt>
                <c:pt idx="7291">
                  <c:v>5.4797345841357099E-2</c:v>
                </c:pt>
                <c:pt idx="7292">
                  <c:v>2.2182498238548402E-2</c:v>
                </c:pt>
                <c:pt idx="7293">
                  <c:v>-1.5988093658333299E-2</c:v>
                </c:pt>
                <c:pt idx="7294">
                  <c:v>-5.0154368315553102E-2</c:v>
                </c:pt>
                <c:pt idx="7295">
                  <c:v>-7.1759170293029903E-2</c:v>
                </c:pt>
                <c:pt idx="7296">
                  <c:v>-7.5391442909043496E-2</c:v>
                </c:pt>
                <c:pt idx="7297">
                  <c:v>-6.0141460953929998E-2</c:v>
                </c:pt>
                <c:pt idx="7298">
                  <c:v>-2.9828677012367199E-2</c:v>
                </c:pt>
                <c:pt idx="7299">
                  <c:v>7.9548841306209504E-3</c:v>
                </c:pt>
                <c:pt idx="7300">
                  <c:v>4.3746095194576597E-2</c:v>
                </c:pt>
                <c:pt idx="7301">
                  <c:v>6.8580825335978299E-2</c:v>
                </c:pt>
                <c:pt idx="7302">
                  <c:v>7.6239062327430995E-2</c:v>
                </c:pt>
                <c:pt idx="7303">
                  <c:v>6.4802753206172195E-2</c:v>
                </c:pt>
                <c:pt idx="7304">
                  <c:v>3.7136192537332302E-2</c:v>
                </c:pt>
                <c:pt idx="7305">
                  <c:v>1.68642071304386E-4</c:v>
                </c:pt>
                <c:pt idx="7306">
                  <c:v>-3.6841145847661197E-2</c:v>
                </c:pt>
                <c:pt idx="7307">
                  <c:v>-6.4623840243203598E-2</c:v>
                </c:pt>
                <c:pt idx="7308">
                  <c:v>-7.6221092952635905E-2</c:v>
                </c:pt>
                <c:pt idx="7309">
                  <c:v>-6.8728300090747999E-2</c:v>
                </c:pt>
                <c:pt idx="7310">
                  <c:v>-4.4022078111712097E-2</c:v>
                </c:pt>
                <c:pt idx="7311">
                  <c:v>-8.2902535764518993E-3</c:v>
                </c:pt>
                <c:pt idx="7312">
                  <c:v>2.9517916396030099E-2</c:v>
                </c:pt>
                <c:pt idx="7313">
                  <c:v>5.9933141091267302E-2</c:v>
                </c:pt>
                <c:pt idx="7314">
                  <c:v>7.5337738801981802E-2</c:v>
                </c:pt>
                <c:pt idx="7315">
                  <c:v>7.1873532468338705E-2</c:v>
                </c:pt>
                <c:pt idx="7316">
                  <c:v>5.0408154056974901E-2</c:v>
                </c:pt>
                <c:pt idx="7317">
                  <c:v>1.6317740752556702E-2</c:v>
                </c:pt>
                <c:pt idx="7318">
                  <c:v>-2.1859551951253799E-2</c:v>
                </c:pt>
                <c:pt idx="7319">
                  <c:v>-5.4561984262057599E-2</c:v>
                </c:pt>
                <c:pt idx="7320">
                  <c:v>-7.3599029136452193E-2</c:v>
                </c:pt>
                <c:pt idx="7321">
                  <c:v>-7.4202740588392699E-2</c:v>
                </c:pt>
                <c:pt idx="7322">
                  <c:v>-5.6221915339586898E-2</c:v>
                </c:pt>
                <c:pt idx="7323">
                  <c:v>-2.41599626185399E-2</c:v>
                </c:pt>
                <c:pt idx="7324">
                  <c:v>1.39530026178475E-2</c:v>
                </c:pt>
                <c:pt idx="7325">
                  <c:v>4.8571351790450801E-2</c:v>
                </c:pt>
                <c:pt idx="7326">
                  <c:v>7.1024704592344695E-2</c:v>
                </c:pt>
                <c:pt idx="7327">
                  <c:v>7.5689479523806405E-2</c:v>
                </c:pt>
                <c:pt idx="7328">
                  <c:v>6.1397354765088598E-2</c:v>
                </c:pt>
                <c:pt idx="7329">
                  <c:v>3.1727881623917299E-2</c:v>
                </c:pt>
                <c:pt idx="7330">
                  <c:v>-5.8880362954521299E-3</c:v>
                </c:pt>
                <c:pt idx="7331">
                  <c:v>-4.20292589979002E-2</c:v>
                </c:pt>
                <c:pt idx="7332">
                  <c:v>-6.7643993053730395E-2</c:v>
                </c:pt>
                <c:pt idx="7333">
                  <c:v>-7.6316869416386199E-2</c:v>
                </c:pt>
                <c:pt idx="7334">
                  <c:v>-6.58757123982215E-2</c:v>
                </c:pt>
                <c:pt idx="7335">
                  <c:v>-3.8935574546671403E-2</c:v>
                </c:pt>
                <c:pt idx="7336">
                  <c:v>-2.2437805111386699E-3</c:v>
                </c:pt>
                <c:pt idx="7337">
                  <c:v>3.5009982272812497E-2</c:v>
                </c:pt>
                <c:pt idx="7338">
                  <c:v>6.3495277810375506E-2</c:v>
                </c:pt>
                <c:pt idx="7339">
                  <c:v>7.6077787124223098E-2</c:v>
                </c:pt>
                <c:pt idx="7340">
                  <c:v>6.9606142700481502E-2</c:v>
                </c:pt>
                <c:pt idx="7341">
                  <c:v>4.5701208032243902E-2</c:v>
                </c:pt>
                <c:pt idx="7342">
                  <c:v>1.03501223026189E-2</c:v>
                </c:pt>
                <c:pt idx="7343">
                  <c:v>-2.75932157651941E-2</c:v>
                </c:pt>
                <c:pt idx="7344">
                  <c:v>-5.8625661768731199E-2</c:v>
                </c:pt>
                <c:pt idx="7345">
                  <c:v>-7.4974947095087494E-2</c:v>
                </c:pt>
                <c:pt idx="7346">
                  <c:v>-7.2546291810674304E-2</c:v>
                </c:pt>
                <c:pt idx="7347">
                  <c:v>-5.1947967697756503E-2</c:v>
                </c:pt>
                <c:pt idx="7348">
                  <c:v>-1.83389528131402E-2</c:v>
                </c:pt>
                <c:pt idx="7349">
                  <c:v>1.9863166570130899E-2</c:v>
                </c:pt>
                <c:pt idx="7350">
                  <c:v>5.30904326637733E-2</c:v>
                </c:pt>
                <c:pt idx="7351">
                  <c:v>7.3020870547640102E-2</c:v>
                </c:pt>
                <c:pt idx="7352">
                  <c:v>7.4662778414256406E-2</c:v>
                </c:pt>
                <c:pt idx="7353">
                  <c:v>5.7604930252771303E-2</c:v>
                </c:pt>
                <c:pt idx="7354">
                  <c:v>2.61195699544363E-2</c:v>
                </c:pt>
                <c:pt idx="7355">
                  <c:v>-1.19075986730356E-2</c:v>
                </c:pt>
                <c:pt idx="7356">
                  <c:v>-4.6952435343466603E-2</c:v>
                </c:pt>
                <c:pt idx="7357">
                  <c:v>-7.0237743310363698E-2</c:v>
                </c:pt>
                <c:pt idx="7358">
                  <c:v>-7.5931572741854206E-2</c:v>
                </c:pt>
                <c:pt idx="7359">
                  <c:v>-6.2607868734867803E-2</c:v>
                </c:pt>
                <c:pt idx="7360">
                  <c:v>-3.3603635612213301E-2</c:v>
                </c:pt>
                <c:pt idx="7361">
                  <c:v>3.8168365113410898E-3</c:v>
                </c:pt>
                <c:pt idx="7362">
                  <c:v>4.0281358252695403E-2</c:v>
                </c:pt>
                <c:pt idx="7363">
                  <c:v>6.6657163932257305E-2</c:v>
                </c:pt>
                <c:pt idx="7364">
                  <c:v>7.6338269393961197E-2</c:v>
                </c:pt>
                <c:pt idx="7365">
                  <c:v>6.6899981717705198E-2</c:v>
                </c:pt>
                <c:pt idx="7366">
                  <c:v>4.0706178602893398E-2</c:v>
                </c:pt>
                <c:pt idx="7367">
                  <c:v>4.3172605341881901E-3</c:v>
                </c:pt>
                <c:pt idx="7368">
                  <c:v>-3.3152942217644497E-2</c:v>
                </c:pt>
                <c:pt idx="7369">
                  <c:v>-6.23197849251459E-2</c:v>
                </c:pt>
                <c:pt idx="7370">
                  <c:v>-7.5878250894266197E-2</c:v>
                </c:pt>
                <c:pt idx="7371">
                  <c:v>-7.0432538212422804E-2</c:v>
                </c:pt>
                <c:pt idx="7372">
                  <c:v>-4.7346559403532197E-2</c:v>
                </c:pt>
                <c:pt idx="7373">
                  <c:v>-1.2402341075296201E-2</c:v>
                </c:pt>
                <c:pt idx="7374">
                  <c:v>2.5648120513786E-2</c:v>
                </c:pt>
                <c:pt idx="7375">
                  <c:v>5.7274851210802197E-2</c:v>
                </c:pt>
                <c:pt idx="7376">
                  <c:v>7.4556740114691294E-2</c:v>
                </c:pt>
                <c:pt idx="7377">
                  <c:v>7.3165430940418899E-2</c:v>
                </c:pt>
                <c:pt idx="7378">
                  <c:v>5.3449385701737101E-2</c:v>
                </c:pt>
                <c:pt idx="7379">
                  <c:v>2.03466102381386E-2</c:v>
                </c:pt>
                <c:pt idx="7380">
                  <c:v>-1.7852099980807799E-2</c:v>
                </c:pt>
                <c:pt idx="7381">
                  <c:v>-5.1579641013173E-2</c:v>
                </c:pt>
                <c:pt idx="7382">
                  <c:v>-7.2388740976926297E-2</c:v>
                </c:pt>
                <c:pt idx="7383">
                  <c:v>-7.5067631695861697E-2</c:v>
                </c:pt>
                <c:pt idx="7384">
                  <c:v>-5.8945368370790098E-2</c:v>
                </c:pt>
                <c:pt idx="7385">
                  <c:v>-2.8059871866736402E-2</c:v>
                </c:pt>
                <c:pt idx="7386">
                  <c:v>9.8533936171489398E-3</c:v>
                </c:pt>
                <c:pt idx="7387">
                  <c:v>4.5298815543603099E-2</c:v>
                </c:pt>
                <c:pt idx="7388">
                  <c:v>6.9398868103711694E-2</c:v>
                </c:pt>
                <c:pt idx="7389">
                  <c:v>7.6117543627923695E-2</c:v>
                </c:pt>
                <c:pt idx="7390">
                  <c:v>6.3772108151563103E-2</c:v>
                </c:pt>
                <c:pt idx="7391">
                  <c:v>3.5454552575206001E-2</c:v>
                </c:pt>
                <c:pt idx="7392">
                  <c:v>-1.7428156376877199E-3</c:v>
                </c:pt>
                <c:pt idx="7393">
                  <c:v>-3.8503684862479202E-2</c:v>
                </c:pt>
                <c:pt idx="7394">
                  <c:v>-6.5621067353943102E-2</c:v>
                </c:pt>
                <c:pt idx="7395">
                  <c:v>-7.6303246443064299E-2</c:v>
                </c:pt>
                <c:pt idx="7396">
                  <c:v>-6.7874804109544301E-2</c:v>
                </c:pt>
                <c:pt idx="7397">
                  <c:v>-4.2446696022073398E-2</c:v>
                </c:pt>
                <c:pt idx="7398">
                  <c:v>-6.3875495956892004E-3</c:v>
                </c:pt>
                <c:pt idx="7399">
                  <c:v>3.1271398252416302E-2</c:v>
                </c:pt>
                <c:pt idx="7400">
                  <c:v>6.10982304145333E-2</c:v>
                </c:pt>
                <c:pt idx="7401">
                  <c:v>7.5622631743426094E-2</c:v>
                </c:pt>
                <c:pt idx="7402">
                  <c:v>7.1206875823429203E-2</c:v>
                </c:pt>
                <c:pt idx="7403">
                  <c:v>4.8956916118066802E-2</c:v>
                </c:pt>
                <c:pt idx="7404">
                  <c:v>1.44453930642759E-2</c:v>
                </c:pt>
                <c:pt idx="7405">
                  <c:v>-2.3684068295175401E-2</c:v>
                </c:pt>
                <c:pt idx="7406">
                  <c:v>-5.5881707824807197E-2</c:v>
                </c:pt>
                <c:pt idx="7407">
                  <c:v>-7.4083426964768495E-2</c:v>
                </c:pt>
                <c:pt idx="7408">
                  <c:v>-7.3730492241188106E-2</c:v>
                </c:pt>
                <c:pt idx="7409">
                  <c:v>-5.4911298345034797E-2</c:v>
                </c:pt>
                <c:pt idx="7410">
                  <c:v>-2.2339229133403301E-2</c:v>
                </c:pt>
                <c:pt idx="7411">
                  <c:v>1.58278385972054E-2</c:v>
                </c:pt>
                <c:pt idx="7412">
                  <c:v>5.0030725962362001E-2</c:v>
                </c:pt>
                <c:pt idx="7413">
                  <c:v>7.1703107642153804E-2</c:v>
                </c:pt>
                <c:pt idx="7414">
                  <c:v>7.5417001199181696E-2</c:v>
                </c:pt>
                <c:pt idx="7415">
                  <c:v>6.0242238952765197E-2</c:v>
                </c:pt>
                <c:pt idx="7416">
                  <c:v>2.9979434244909901E-2</c:v>
                </c:pt>
                <c:pt idx="7417">
                  <c:v>-7.7919057484910799E-3</c:v>
                </c:pt>
                <c:pt idx="7418">
                  <c:v>-4.3611714609708502E-2</c:v>
                </c:pt>
                <c:pt idx="7419">
                  <c:v>-6.8508698999488804E-2</c:v>
                </c:pt>
                <c:pt idx="7420">
                  <c:v>-7.6247254727733096E-2</c:v>
                </c:pt>
                <c:pt idx="7421">
                  <c:v>-6.4889212505788399E-2</c:v>
                </c:pt>
                <c:pt idx="7422">
                  <c:v>-3.7279264468319098E-2</c:v>
                </c:pt>
                <c:pt idx="7423">
                  <c:v>-3.32493380992349E-4</c:v>
                </c:pt>
                <c:pt idx="7424">
                  <c:v>3.6697552736243103E-2</c:v>
                </c:pt>
                <c:pt idx="7425">
                  <c:v>6.4536469115597198E-2</c:v>
                </c:pt>
                <c:pt idx="7426">
                  <c:v>7.6211826449761197E-2</c:v>
                </c:pt>
                <c:pt idx="7427">
                  <c:v>6.8799459065735202E-2</c:v>
                </c:pt>
                <c:pt idx="7428">
                  <c:v>4.4155840357837498E-2</c:v>
                </c:pt>
                <c:pt idx="7429">
                  <c:v>8.4531175093725697E-3</c:v>
                </c:pt>
                <c:pt idx="7430">
                  <c:v>-2.9366741058648602E-2</c:v>
                </c:pt>
                <c:pt idx="7431">
                  <c:v>-5.9831517150495901E-2</c:v>
                </c:pt>
                <c:pt idx="7432">
                  <c:v>-7.5311118604215702E-2</c:v>
                </c:pt>
                <c:pt idx="7433">
                  <c:v>-7.1928583207248306E-2</c:v>
                </c:pt>
                <c:pt idx="7434">
                  <c:v>-5.0531087933490301E-2</c:v>
                </c:pt>
                <c:pt idx="7435">
                  <c:v>-1.6477768214678098E-2</c:v>
                </c:pt>
                <c:pt idx="7436">
                  <c:v>2.1702510774152899E-2</c:v>
                </c:pt>
                <c:pt idx="7437">
                  <c:v>5.4447261306994899E-2</c:v>
                </c:pt>
                <c:pt idx="7438">
                  <c:v>7.3555357479212699E-2</c:v>
                </c:pt>
                <c:pt idx="7439">
                  <c:v>7.4241058066451399E-2</c:v>
                </c:pt>
                <c:pt idx="7440">
                  <c:v>5.6332625102859503E-2</c:v>
                </c:pt>
                <c:pt idx="7441">
                  <c:v>2.4315336720021299E-2</c:v>
                </c:pt>
                <c:pt idx="7442">
                  <c:v>-1.37918785857442E-2</c:v>
                </c:pt>
                <c:pt idx="7443">
                  <c:v>-4.84448323411069E-2</c:v>
                </c:pt>
                <c:pt idx="7444">
                  <c:v>-7.0964477306717899E-2</c:v>
                </c:pt>
                <c:pt idx="7445">
                  <c:v>-7.5710628699205099E-2</c:v>
                </c:pt>
                <c:pt idx="7446">
                  <c:v>-6.1494583459334E-2</c:v>
                </c:pt>
                <c:pt idx="7447">
                  <c:v>-3.1876838307372798E-2</c:v>
                </c:pt>
                <c:pt idx="7448">
                  <c:v>5.7246587482181997E-3</c:v>
                </c:pt>
                <c:pt idx="7449">
                  <c:v>4.18923795071134E-2</c:v>
                </c:pt>
                <c:pt idx="7450">
                  <c:v>6.7567893936996901E-2</c:v>
                </c:pt>
                <c:pt idx="7451">
                  <c:v>7.6320610169576503E-2</c:v>
                </c:pt>
                <c:pt idx="7452">
                  <c:v>6.5958356126493201E-2</c:v>
                </c:pt>
                <c:pt idx="7453">
                  <c:v>3.9076422615594499E-2</c:v>
                </c:pt>
                <c:pt idx="7454">
                  <c:v>2.4075566480932201E-3</c:v>
                </c:pt>
                <c:pt idx="7455">
                  <c:v>-3.4864296817320103E-2</c:v>
                </c:pt>
                <c:pt idx="7456">
                  <c:v>-6.3404170862440198E-2</c:v>
                </c:pt>
                <c:pt idx="7457">
                  <c:v>-7.6064076984141901E-2</c:v>
                </c:pt>
                <c:pt idx="7458">
                  <c:v>-6.9673263157889201E-2</c:v>
                </c:pt>
                <c:pt idx="7459">
                  <c:v>-4.5832348352197599E-2</c:v>
                </c:pt>
                <c:pt idx="7460">
                  <c:v>-1.0512437578450801E-2</c:v>
                </c:pt>
                <c:pt idx="7461">
                  <c:v>2.7440378401247099E-2</c:v>
                </c:pt>
                <c:pt idx="7462">
                  <c:v>5.8520581382603597E-2</c:v>
                </c:pt>
                <c:pt idx="7463">
                  <c:v>7.4943941721356502E-2</c:v>
                </c:pt>
                <c:pt idx="7464">
                  <c:v>7.2597126937534201E-2</c:v>
                </c:pt>
                <c:pt idx="7465">
                  <c:v>5.2067911352326898E-2</c:v>
                </c:pt>
                <c:pt idx="7466">
                  <c:v>1.84979643630576E-2</c:v>
                </c:pt>
                <c:pt idx="7467">
                  <c:v>-1.9704912553979301E-2</c:v>
                </c:pt>
                <c:pt idx="7468">
                  <c:v>-5.2972571881469303E-2</c:v>
                </c:pt>
                <c:pt idx="7469">
                  <c:v>-7.2972921963267004E-2</c:v>
                </c:pt>
                <c:pt idx="7470">
                  <c:v>-7.4696751048221904E-2</c:v>
                </c:pt>
                <c:pt idx="7471">
                  <c:v>-5.7712315448147797E-2</c:v>
                </c:pt>
                <c:pt idx="7472">
                  <c:v>-2.6273472422872299E-2</c:v>
                </c:pt>
                <c:pt idx="7473">
                  <c:v>1.17457247595014E-2</c:v>
                </c:pt>
                <c:pt idx="7474">
                  <c:v>4.68231323106717E-2</c:v>
                </c:pt>
                <c:pt idx="7475">
                  <c:v>7.0173395905009497E-2</c:v>
                </c:pt>
                <c:pt idx="7476">
                  <c:v>7.5948297170793794E-2</c:v>
                </c:pt>
                <c:pt idx="7477">
                  <c:v>6.2701476261122602E-2</c:v>
                </c:pt>
                <c:pt idx="7478">
                  <c:v>3.3750681650133701E-2</c:v>
                </c:pt>
                <c:pt idx="7479">
                  <c:v>-3.65318055415957E-3</c:v>
                </c:pt>
                <c:pt idx="7480">
                  <c:v>-4.0142081025976703E-2</c:v>
                </c:pt>
                <c:pt idx="7481">
                  <c:v>-6.6577148281446397E-2</c:v>
                </c:pt>
                <c:pt idx="7482">
                  <c:v>-7.6337555735184595E-2</c:v>
                </c:pt>
                <c:pt idx="7483">
                  <c:v>-6.6978748791230794E-2</c:v>
                </c:pt>
                <c:pt idx="7484">
                  <c:v>-4.0844698706521299E-2</c:v>
                </c:pt>
                <c:pt idx="7485">
                  <c:v>-4.48084044864837E-3</c:v>
                </c:pt>
                <c:pt idx="7486">
                  <c:v>3.3005272096704598E-2</c:v>
                </c:pt>
                <c:pt idx="7487">
                  <c:v>6.2225009495594702E-2</c:v>
                </c:pt>
                <c:pt idx="7488">
                  <c:v>7.5860107250378894E-2</c:v>
                </c:pt>
                <c:pt idx="7489">
                  <c:v>7.0495570542365896E-2</c:v>
                </c:pt>
                <c:pt idx="7490">
                  <c:v>4.7474980869247299E-2</c:v>
                </c:pt>
                <c:pt idx="7491">
                  <c:v>1.2563987724025999E-2</c:v>
                </c:pt>
                <c:pt idx="7492">
                  <c:v>-2.54937340879989E-2</c:v>
                </c:pt>
                <c:pt idx="7493">
                  <c:v>-5.7166392046040002E-2</c:v>
                </c:pt>
                <c:pt idx="7494">
                  <c:v>-7.4521372481600595E-2</c:v>
                </c:pt>
                <c:pt idx="7495">
                  <c:v>-7.3212012882112001E-2</c:v>
                </c:pt>
                <c:pt idx="7496">
                  <c:v>-5.3566250481943599E-2</c:v>
                </c:pt>
                <c:pt idx="7497">
                  <c:v>-2.05044883476794E-2</c:v>
                </c:pt>
                <c:pt idx="7498">
                  <c:v>1.76927500938719E-2</c:v>
                </c:pt>
                <c:pt idx="7499">
                  <c:v>5.1458729516559998E-2</c:v>
                </c:pt>
                <c:pt idx="7500">
                  <c:v>7.2336550905043498E-2</c:v>
                </c:pt>
                <c:pt idx="7501">
                  <c:v>7.5097234375975694E-2</c:v>
                </c:pt>
                <c:pt idx="7502">
                  <c:v>5.90493496280248E-2</c:v>
                </c:pt>
                <c:pt idx="7503">
                  <c:v>2.8212188950164401E-2</c:v>
                </c:pt>
                <c:pt idx="7504">
                  <c:v>-9.6908894659787706E-3</c:v>
                </c:pt>
                <c:pt idx="7505">
                  <c:v>-4.5166824497453899E-2</c:v>
                </c:pt>
                <c:pt idx="7506">
                  <c:v>-6.9330448138904599E-2</c:v>
                </c:pt>
                <c:pt idx="7507">
                  <c:v>-7.6129830949091204E-2</c:v>
                </c:pt>
                <c:pt idx="7508">
                  <c:v>-6.3862025322893798E-2</c:v>
                </c:pt>
                <c:pt idx="7509">
                  <c:v>-3.5599579283334397E-2</c:v>
                </c:pt>
                <c:pt idx="7510">
                  <c:v>1.5790022314925399E-3</c:v>
                </c:pt>
                <c:pt idx="7511">
                  <c:v>3.83621128420236E-2</c:v>
                </c:pt>
                <c:pt idx="7512">
                  <c:v>6.5537194309999103E-2</c:v>
                </c:pt>
                <c:pt idx="7513">
                  <c:v>7.6298078899798394E-2</c:v>
                </c:pt>
                <c:pt idx="7514">
                  <c:v>6.7949636310224396E-2</c:v>
                </c:pt>
                <c:pt idx="7515">
                  <c:v>4.2582785777814103E-2</c:v>
                </c:pt>
                <c:pt idx="7516">
                  <c:v>6.5508123829255702E-3</c:v>
                </c:pt>
                <c:pt idx="7517">
                  <c:v>-3.1121852611556401E-2</c:v>
                </c:pt>
                <c:pt idx="7518">
                  <c:v>-6.0999856553517001E-2</c:v>
                </c:pt>
                <c:pt idx="7519">
                  <c:v>-7.5600068006012197E-2</c:v>
                </c:pt>
                <c:pt idx="7520">
                  <c:v>-7.1265773437628105E-2</c:v>
                </c:pt>
                <c:pt idx="7521">
                  <c:v>-4.9082523811028199E-2</c:v>
                </c:pt>
                <c:pt idx="7522">
                  <c:v>-1.46062516100841E-2</c:v>
                </c:pt>
                <c:pt idx="7523">
                  <c:v>2.3528246917212201E-2</c:v>
                </c:pt>
                <c:pt idx="7524">
                  <c:v>5.5769950045445403E-2</c:v>
                </c:pt>
                <c:pt idx="7525">
                  <c:v>7.4043723213144202E-2</c:v>
                </c:pt>
                <c:pt idx="7526">
                  <c:v>7.37727865681998E-2</c:v>
                </c:pt>
                <c:pt idx="7527">
                  <c:v>5.5024997874107501E-2</c:v>
                </c:pt>
                <c:pt idx="7528">
                  <c:v>2.24958571121401E-2</c:v>
                </c:pt>
                <c:pt idx="7529">
                  <c:v>-1.5667510617728701E-2</c:v>
                </c:pt>
                <c:pt idx="7530">
                  <c:v>-4.9906853119207797E-2</c:v>
                </c:pt>
                <c:pt idx="7531">
                  <c:v>-7.1646714657341404E-2</c:v>
                </c:pt>
                <c:pt idx="7532">
                  <c:v>-7.5442212045594106E-2</c:v>
                </c:pt>
                <c:pt idx="7533">
                  <c:v>-6.0342739417521697E-2</c:v>
                </c:pt>
                <c:pt idx="7534">
                  <c:v>-3.0130053363152502E-2</c:v>
                </c:pt>
                <c:pt idx="7535">
                  <c:v>7.62889146929929E-3</c:v>
                </c:pt>
                <c:pt idx="7536">
                  <c:v>4.3477133107058301E-2</c:v>
                </c:pt>
                <c:pt idx="7537">
                  <c:v>6.8436257045601898E-2</c:v>
                </c:pt>
                <c:pt idx="7538">
                  <c:v>7.6255095859357899E-2</c:v>
                </c:pt>
                <c:pt idx="7539">
                  <c:v>6.4975372862866504E-2</c:v>
                </c:pt>
                <c:pt idx="7540">
                  <c:v>3.7422164654920299E-2</c:v>
                </c:pt>
                <c:pt idx="7541">
                  <c:v>4.9634315889386996E-4</c:v>
                </c:pt>
                <c:pt idx="7542">
                  <c:v>-3.6553790560366901E-2</c:v>
                </c:pt>
                <c:pt idx="7543">
                  <c:v>-6.4448800670530104E-2</c:v>
                </c:pt>
                <c:pt idx="7544">
                  <c:v>-7.6202208841426006E-2</c:v>
                </c:pt>
                <c:pt idx="7545">
                  <c:v>-6.8870301083802696E-2</c:v>
                </c:pt>
                <c:pt idx="7546">
                  <c:v>-4.4289399179410702E-2</c:v>
                </c:pt>
                <c:pt idx="7547">
                  <c:v>-8.6159424990497595E-3</c:v>
                </c:pt>
                <c:pt idx="7548">
                  <c:v>2.92154304296251E-2</c:v>
                </c:pt>
                <c:pt idx="7549">
                  <c:v>5.9729617567827901E-2</c:v>
                </c:pt>
                <c:pt idx="7550">
                  <c:v>7.5284151450521697E-2</c:v>
                </c:pt>
                <c:pt idx="7551">
                  <c:v>7.1983302573462901E-2</c:v>
                </c:pt>
                <c:pt idx="7552">
                  <c:v>5.0653789014890802E-2</c:v>
                </c:pt>
                <c:pt idx="7553">
                  <c:v>1.6637719764245499E-2</c:v>
                </c:pt>
                <c:pt idx="7554">
                  <c:v>-2.1545369614275198E-2</c:v>
                </c:pt>
                <c:pt idx="7555">
                  <c:v>-5.4332287515131202E-2</c:v>
                </c:pt>
                <c:pt idx="7556">
                  <c:v>-7.3511346954780801E-2</c:v>
                </c:pt>
                <c:pt idx="7557">
                  <c:v>-7.42790335183168E-2</c:v>
                </c:pt>
                <c:pt idx="7558">
                  <c:v>-5.6443075343519999E-2</c:v>
                </c:pt>
                <c:pt idx="7559">
                  <c:v>-2.4470598801519802E-2</c:v>
                </c:pt>
                <c:pt idx="7560">
                  <c:v>1.36306910148949E-2</c:v>
                </c:pt>
                <c:pt idx="7561">
                  <c:v>4.8318089707961198E-2</c:v>
                </c:pt>
                <c:pt idx="7562">
                  <c:v>7.0903923090001403E-2</c:v>
                </c:pt>
                <c:pt idx="7563">
                  <c:v>7.5731429078145299E-2</c:v>
                </c:pt>
                <c:pt idx="7564">
                  <c:v>6.1591528849989398E-2</c:v>
                </c:pt>
                <c:pt idx="7565">
                  <c:v>3.2025648135248101E-2</c:v>
                </c:pt>
                <c:pt idx="7566">
                  <c:v>-5.5612548276635096E-3</c:v>
                </c:pt>
                <c:pt idx="7567">
                  <c:v>-4.1755307019466503E-2</c:v>
                </c:pt>
                <c:pt idx="7568">
                  <c:v>-6.7491483537125002E-2</c:v>
                </c:pt>
                <c:pt idx="7569">
                  <c:v>-7.6323999316143296E-2</c:v>
                </c:pt>
                <c:pt idx="7570">
                  <c:v>-6.6040695986716302E-2</c:v>
                </c:pt>
                <c:pt idx="7571">
                  <c:v>-3.9217090660681402E-2</c:v>
                </c:pt>
                <c:pt idx="7572">
                  <c:v>-2.5713216935109302E-3</c:v>
                </c:pt>
                <c:pt idx="7573">
                  <c:v>3.4718450743121097E-2</c:v>
                </c:pt>
                <c:pt idx="7574">
                  <c:v>6.3312771813506405E-2</c:v>
                </c:pt>
                <c:pt idx="7575">
                  <c:v>7.6050016419277305E-2</c:v>
                </c:pt>
                <c:pt idx="7576">
                  <c:v>6.9740062632789507E-2</c:v>
                </c:pt>
                <c:pt idx="7577">
                  <c:v>4.59632775239803E-2</c:v>
                </c:pt>
                <c:pt idx="7578">
                  <c:v>1.06747044238172E-2</c:v>
                </c:pt>
                <c:pt idx="7579">
                  <c:v>-2.72874146203494E-2</c:v>
                </c:pt>
                <c:pt idx="7580">
                  <c:v>-5.8415231394018899E-2</c:v>
                </c:pt>
                <c:pt idx="7581">
                  <c:v>-7.4912591083269697E-2</c:v>
                </c:pt>
                <c:pt idx="7582">
                  <c:v>-7.2647627611739304E-2</c:v>
                </c:pt>
                <c:pt idx="7583">
                  <c:v>-5.2187615131685898E-2</c:v>
                </c:pt>
                <c:pt idx="7584">
                  <c:v>-1.8656890693441602E-2</c:v>
                </c:pt>
                <c:pt idx="7585">
                  <c:v>1.9546567757922299E-2</c:v>
                </c:pt>
                <c:pt idx="7586">
                  <c:v>5.28544670562116E-2</c:v>
                </c:pt>
                <c:pt idx="7587">
                  <c:v>7.2924637194963504E-2</c:v>
                </c:pt>
                <c:pt idx="7588">
                  <c:v>7.4730379556631199E-2</c:v>
                </c:pt>
                <c:pt idx="7589">
                  <c:v>5.7819434764722601E-2</c:v>
                </c:pt>
                <c:pt idx="7590">
                  <c:v>2.6427253850256498E-2</c:v>
                </c:pt>
                <c:pt idx="7591">
                  <c:v>-1.15837967337869E-2</c:v>
                </c:pt>
                <c:pt idx="7592">
                  <c:v>-4.6693613565195601E-2</c:v>
                </c:pt>
                <c:pt idx="7593">
                  <c:v>-7.0108725213052295E-2</c:v>
                </c:pt>
                <c:pt idx="7594">
                  <c:v>-7.5964671708344103E-2</c:v>
                </c:pt>
                <c:pt idx="7595">
                  <c:v>-6.2794794923670502E-2</c:v>
                </c:pt>
                <c:pt idx="7596">
                  <c:v>-3.38975721997372E-2</c:v>
                </c:pt>
                <c:pt idx="7597">
                  <c:v>3.48950776689139E-3</c:v>
                </c:pt>
                <c:pt idx="7598">
                  <c:v>4.0002618865967503E-2</c:v>
                </c:pt>
                <c:pt idx="7599">
                  <c:v>6.6496825911830898E-2</c:v>
                </c:pt>
                <c:pt idx="7600">
                  <c:v>7.6336490391716902E-2</c:v>
                </c:pt>
                <c:pt idx="7601">
                  <c:v>6.7057207295791094E-2</c:v>
                </c:pt>
                <c:pt idx="7602">
                  <c:v>4.0983030639921501E-2</c:v>
                </c:pt>
                <c:pt idx="7603">
                  <c:v>4.6443997200192001E-3</c:v>
                </c:pt>
                <c:pt idx="7604">
                  <c:v>-3.2857449921525998E-2</c:v>
                </c:pt>
                <c:pt idx="7605">
                  <c:v>-6.2129947397404003E-2</c:v>
                </c:pt>
                <c:pt idx="7606">
                  <c:v>-7.5841614121390399E-2</c:v>
                </c:pt>
                <c:pt idx="7607">
                  <c:v>-7.0558278101457803E-2</c:v>
                </c:pt>
                <c:pt idx="7608">
                  <c:v>-4.7603183619235601E-2</c:v>
                </c:pt>
                <c:pt idx="7609">
                  <c:v>-1.2725576490863999E-2</c:v>
                </c:pt>
                <c:pt idx="7610">
                  <c:v>2.5339230213389699E-2</c:v>
                </c:pt>
                <c:pt idx="7611">
                  <c:v>5.7057669517527901E-2</c:v>
                </c:pt>
                <c:pt idx="7612">
                  <c:v>7.4485661530916999E-2</c:v>
                </c:pt>
                <c:pt idx="7613">
                  <c:v>7.3258257538390395E-2</c:v>
                </c:pt>
                <c:pt idx="7614">
                  <c:v>5.3682868484138002E-2</c:v>
                </c:pt>
                <c:pt idx="7615">
                  <c:v>2.0662271993694602E-2</c:v>
                </c:pt>
                <c:pt idx="7616">
                  <c:v>-1.75333186969991E-2</c:v>
                </c:pt>
                <c:pt idx="7617">
                  <c:v>-5.1337580951216898E-2</c:v>
                </c:pt>
                <c:pt idx="7618">
                  <c:v>-7.2284027580971397E-2</c:v>
                </c:pt>
                <c:pt idx="7619">
                  <c:v>-7.5126491085519706E-2</c:v>
                </c:pt>
                <c:pt idx="7620">
                  <c:v>-5.9153058846783901E-2</c:v>
                </c:pt>
                <c:pt idx="7621">
                  <c:v>-2.8364376060935202E-2</c:v>
                </c:pt>
                <c:pt idx="7622">
                  <c:v>9.5283406691890893E-3</c:v>
                </c:pt>
                <c:pt idx="7623">
                  <c:v>4.5034625369180799E-2</c:v>
                </c:pt>
                <c:pt idx="7624">
                  <c:v>6.9261708770927993E-2</c:v>
                </c:pt>
                <c:pt idx="7625">
                  <c:v>7.6141767542548894E-2</c:v>
                </c:pt>
                <c:pt idx="7626">
                  <c:v>6.3951648283905094E-2</c:v>
                </c:pt>
                <c:pt idx="7627">
                  <c:v>3.5744441985333497E-2</c:v>
                </c:pt>
                <c:pt idx="7628">
                  <c:v>-1.41518155088426E-3</c:v>
                </c:pt>
                <c:pt idx="7629">
                  <c:v>-3.8220364088534201E-2</c:v>
                </c:pt>
                <c:pt idx="7630">
                  <c:v>-6.5453019338285498E-2</c:v>
                </c:pt>
                <c:pt idx="7631">
                  <c:v>-7.6292559853709696E-2</c:v>
                </c:pt>
                <c:pt idx="7632">
                  <c:v>-6.8024155469091394E-2</c:v>
                </c:pt>
                <c:pt idx="7633">
                  <c:v>-4.2718679356015102E-2</c:v>
                </c:pt>
                <c:pt idx="7634">
                  <c:v>-6.7140449907776099E-3</c:v>
                </c:pt>
                <c:pt idx="7635">
                  <c:v>3.09721635933114E-2</c:v>
                </c:pt>
                <c:pt idx="7636">
                  <c:v>6.0901201668101798E-2</c:v>
                </c:pt>
                <c:pt idx="7637">
                  <c:v>7.5577155981489494E-2</c:v>
                </c:pt>
                <c:pt idx="7638">
                  <c:v>7.13243427326756E-2</c:v>
                </c:pt>
                <c:pt idx="7639">
                  <c:v>4.9207905382363602E-2</c:v>
                </c:pt>
                <c:pt idx="7640">
                  <c:v>1.47670428653557E-2</c:v>
                </c:pt>
                <c:pt idx="7641">
                  <c:v>-2.33723171453637E-2</c:v>
                </c:pt>
                <c:pt idx="7642">
                  <c:v>-5.5657935335697503E-2</c:v>
                </c:pt>
                <c:pt idx="7643">
                  <c:v>-7.40036783444422E-2</c:v>
                </c:pt>
                <c:pt idx="7644">
                  <c:v>-7.3814741026330302E-2</c:v>
                </c:pt>
                <c:pt idx="7645">
                  <c:v>-5.5138443904765098E-2</c:v>
                </c:pt>
                <c:pt idx="7646">
                  <c:v>-2.2652381453178601E-2</c:v>
                </c:pt>
                <c:pt idx="7647">
                  <c:v>1.5507110458528799E-2</c:v>
                </c:pt>
                <c:pt idx="7648">
                  <c:v>4.9782750356768601E-2</c:v>
                </c:pt>
                <c:pt idx="7649">
                  <c:v>7.1589991598393396E-2</c:v>
                </c:pt>
                <c:pt idx="7650">
                  <c:v>7.5467075332135203E-2</c:v>
                </c:pt>
                <c:pt idx="7651">
                  <c:v>6.0442961885196898E-2</c:v>
                </c:pt>
                <c:pt idx="7652">
                  <c:v>3.02805336731976E-2</c:v>
                </c:pt>
                <c:pt idx="7653">
                  <c:v>-7.4658420440471603E-3</c:v>
                </c:pt>
                <c:pt idx="7654">
                  <c:v>-4.3342351306638799E-2</c:v>
                </c:pt>
                <c:pt idx="7655">
                  <c:v>-6.8363499808055603E-2</c:v>
                </c:pt>
                <c:pt idx="7656">
                  <c:v>-7.6262585686181494E-2</c:v>
                </c:pt>
                <c:pt idx="7657">
                  <c:v>-6.5061233880468403E-2</c:v>
                </c:pt>
                <c:pt idx="7658">
                  <c:v>-3.7564892438799097E-2</c:v>
                </c:pt>
                <c:pt idx="7659">
                  <c:v>-6.6019065015827895E-4</c:v>
                </c:pt>
                <c:pt idx="7660">
                  <c:v>3.6409859982340101E-2</c:v>
                </c:pt>
                <c:pt idx="7661">
                  <c:v>6.4360835311888298E-2</c:v>
                </c:pt>
                <c:pt idx="7662">
                  <c:v>7.61922401719385E-2</c:v>
                </c:pt>
                <c:pt idx="7663">
                  <c:v>6.8940825818583698E-2</c:v>
                </c:pt>
                <c:pt idx="7664">
                  <c:v>4.4422753961130698E-2</c:v>
                </c:pt>
                <c:pt idx="7665">
                  <c:v>8.7787277953538696E-3</c:v>
                </c:pt>
                <c:pt idx="7666">
                  <c:v>-2.9063985206042801E-2</c:v>
                </c:pt>
                <c:pt idx="7667">
                  <c:v>-5.9627442812711699E-2</c:v>
                </c:pt>
                <c:pt idx="7668">
                  <c:v>-7.5256837465136395E-2</c:v>
                </c:pt>
                <c:pt idx="7669">
                  <c:v>-7.20376903148921E-2</c:v>
                </c:pt>
                <c:pt idx="7670">
                  <c:v>-5.0776256735896398E-2</c:v>
                </c:pt>
                <c:pt idx="7671">
                  <c:v>-1.6797594664367099E-2</c:v>
                </c:pt>
                <c:pt idx="7672">
                  <c:v>2.13881291955649E-2</c:v>
                </c:pt>
                <c:pt idx="7673">
                  <c:v>5.4217063416147002E-2</c:v>
                </c:pt>
                <c:pt idx="7674">
                  <c:v>7.3466997765911701E-2</c:v>
                </c:pt>
                <c:pt idx="7675">
                  <c:v>7.4316666769037407E-2</c:v>
                </c:pt>
                <c:pt idx="7676">
                  <c:v>5.6553265552727702E-2</c:v>
                </c:pt>
                <c:pt idx="7677">
                  <c:v>2.4625748147748001E-2</c:v>
                </c:pt>
                <c:pt idx="7678">
                  <c:v>-1.3469440647885699E-2</c:v>
                </c:pt>
                <c:pt idx="7679">
                  <c:v>-4.8191124474913097E-2</c:v>
                </c:pt>
                <c:pt idx="7680">
                  <c:v>-7.0843042221166302E-2</c:v>
                </c:pt>
                <c:pt idx="7681">
                  <c:v>-7.57518805648007E-2</c:v>
                </c:pt>
                <c:pt idx="7682">
                  <c:v>-6.1688190490430402E-2</c:v>
                </c:pt>
                <c:pt idx="7683">
                  <c:v>-3.21743104219811E-2</c:v>
                </c:pt>
                <c:pt idx="7684">
                  <c:v>5.39782528658475E-3</c:v>
                </c:pt>
                <c:pt idx="7685">
                  <c:v>4.1618042166448398E-2</c:v>
                </c:pt>
                <c:pt idx="7686">
                  <c:v>6.7414762206135195E-2</c:v>
                </c:pt>
                <c:pt idx="7687">
                  <c:v>7.6327036840472803E-2</c:v>
                </c:pt>
                <c:pt idx="7688">
                  <c:v>6.61227315995533E-2</c:v>
                </c:pt>
                <c:pt idx="7689">
                  <c:v>3.9357578033879001E-2</c:v>
                </c:pt>
                <c:pt idx="7690">
                  <c:v>2.7350748929313201E-3</c:v>
                </c:pt>
                <c:pt idx="7691">
                  <c:v>-3.4572444722123799E-2</c:v>
                </c:pt>
                <c:pt idx="7692">
                  <c:v>-6.3221081084646705E-2</c:v>
                </c:pt>
                <c:pt idx="7693">
                  <c:v>-7.6035605494405994E-2</c:v>
                </c:pt>
                <c:pt idx="7694">
                  <c:v>-6.9806540817439505E-2</c:v>
                </c:pt>
                <c:pt idx="7695">
                  <c:v>-4.6093994944405303E-2</c:v>
                </c:pt>
                <c:pt idx="7696">
                  <c:v>-1.0836922091159801E-2</c:v>
                </c:pt>
                <c:pt idx="7697">
                  <c:v>2.7134325127200501E-2</c:v>
                </c:pt>
                <c:pt idx="7698">
                  <c:v>5.8309612288321197E-2</c:v>
                </c:pt>
                <c:pt idx="7699">
                  <c:v>7.4880895325258406E-2</c:v>
                </c:pt>
                <c:pt idx="7700">
                  <c:v>7.2697793600634705E-2</c:v>
                </c:pt>
                <c:pt idx="7701">
                  <c:v>5.2307078484361898E-2</c:v>
                </c:pt>
                <c:pt idx="7702">
                  <c:v>1.8815731072123601E-2</c:v>
                </c:pt>
                <c:pt idx="7703">
                  <c:v>-1.93881329114493E-2</c:v>
                </c:pt>
                <c:pt idx="7704">
                  <c:v>-5.2736118732105298E-2</c:v>
                </c:pt>
                <c:pt idx="7705">
                  <c:v>-7.2876016465175997E-2</c:v>
                </c:pt>
                <c:pt idx="7706">
                  <c:v>-7.4763663784558801E-2</c:v>
                </c:pt>
                <c:pt idx="7707">
                  <c:v>-5.7926287709000497E-2</c:v>
                </c:pt>
                <c:pt idx="7708">
                  <c:v>-2.6580913528122901E-2</c:v>
                </c:pt>
                <c:pt idx="7709">
                  <c:v>1.14218153418893E-2</c:v>
                </c:pt>
                <c:pt idx="7710">
                  <c:v>4.6563879703727003E-2</c:v>
                </c:pt>
                <c:pt idx="7711">
                  <c:v>7.0043731532428002E-2</c:v>
                </c:pt>
                <c:pt idx="7712">
                  <c:v>7.5980696279067894E-2</c:v>
                </c:pt>
                <c:pt idx="7713">
                  <c:v>6.2887824292595498E-2</c:v>
                </c:pt>
                <c:pt idx="7714">
                  <c:v>3.40443065843039E-2</c:v>
                </c:pt>
                <c:pt idx="7715">
                  <c:v>-3.3258189035718999E-3</c:v>
                </c:pt>
                <c:pt idx="7716">
                  <c:v>-3.98629724151656E-2</c:v>
                </c:pt>
                <c:pt idx="7717">
                  <c:v>-6.6416197193453499E-2</c:v>
                </c:pt>
                <c:pt idx="7718">
                  <c:v>-7.63350733684659E-2</c:v>
                </c:pt>
                <c:pt idx="7719">
                  <c:v>-6.7135356869930399E-2</c:v>
                </c:pt>
                <c:pt idx="7720">
                  <c:v>-4.1121173765803001E-2</c:v>
                </c:pt>
                <c:pt idx="7721">
                  <c:v>-4.8079375947882299E-3</c:v>
                </c:pt>
                <c:pt idx="7722">
                  <c:v>3.2709476373120702E-2</c:v>
                </c:pt>
                <c:pt idx="7723">
                  <c:v>6.2034599068521698E-2</c:v>
                </c:pt>
                <c:pt idx="7724">
                  <c:v>7.5822771592497798E-2</c:v>
                </c:pt>
                <c:pt idx="7725">
                  <c:v>7.0620660600806698E-2</c:v>
                </c:pt>
                <c:pt idx="7726">
                  <c:v>4.7731167062870998E-2</c:v>
                </c:pt>
                <c:pt idx="7727">
                  <c:v>1.2887106631375799E-2</c:v>
                </c:pt>
                <c:pt idx="7728">
                  <c:v>-2.5184609601752801E-2</c:v>
                </c:pt>
                <c:pt idx="7729">
                  <c:v>-5.6948684126147203E-2</c:v>
                </c:pt>
                <c:pt idx="7730">
                  <c:v>-7.4449607427159906E-2</c:v>
                </c:pt>
                <c:pt idx="7731">
                  <c:v>-7.3304164696206403E-2</c:v>
                </c:pt>
                <c:pt idx="7732">
                  <c:v>-5.3799239171064703E-2</c:v>
                </c:pt>
                <c:pt idx="7733">
                  <c:v>-2.08199604492799E-2</c:v>
                </c:pt>
                <c:pt idx="7734">
                  <c:v>1.7373806524684701E-2</c:v>
                </c:pt>
                <c:pt idx="7735">
                  <c:v>5.1216195875271299E-2</c:v>
                </c:pt>
                <c:pt idx="7736">
                  <c:v>7.2231171246683407E-2</c:v>
                </c:pt>
                <c:pt idx="7737">
                  <c:v>7.5155401689708606E-2</c:v>
                </c:pt>
                <c:pt idx="7738">
                  <c:v>5.9256495549282397E-2</c:v>
                </c:pt>
                <c:pt idx="7739">
                  <c:v>2.85164324979277E-2</c:v>
                </c:pt>
                <c:pt idx="7740">
                  <c:v>-9.3657479756370007E-3</c:v>
                </c:pt>
                <c:pt idx="7741">
                  <c:v>-4.4902218767821002E-2</c:v>
                </c:pt>
                <c:pt idx="7742">
                  <c:v>-6.9192650316462101E-2</c:v>
                </c:pt>
                <c:pt idx="7743">
                  <c:v>-7.6153353353305406E-2</c:v>
                </c:pt>
                <c:pt idx="7744">
                  <c:v>-6.4040976621706797E-2</c:v>
                </c:pt>
                <c:pt idx="7745">
                  <c:v>-3.5889140013825399E-2</c:v>
                </c:pt>
                <c:pt idx="7746">
                  <c:v>1.2513543505796301E-3</c:v>
                </c:pt>
                <c:pt idx="7747">
                  <c:v>3.8078439255043103E-2</c:v>
                </c:pt>
                <c:pt idx="7748">
                  <c:v>6.5368542826593601E-2</c:v>
                </c:pt>
                <c:pt idx="7749">
                  <c:v>7.6286689330224505E-2</c:v>
                </c:pt>
                <c:pt idx="7750">
                  <c:v>6.8098361242837802E-2</c:v>
                </c:pt>
                <c:pt idx="7751">
                  <c:v>4.2854376130619098E-2</c:v>
                </c:pt>
                <c:pt idx="7752">
                  <c:v>6.8772466672379698E-3</c:v>
                </c:pt>
                <c:pt idx="7753">
                  <c:v>-3.0822331887293899E-2</c:v>
                </c:pt>
                <c:pt idx="7754">
                  <c:v>-6.0802266212787601E-2</c:v>
                </c:pt>
                <c:pt idx="7755">
                  <c:v>-7.5553895775412994E-2</c:v>
                </c:pt>
                <c:pt idx="7756">
                  <c:v>-7.1382583438744499E-2</c:v>
                </c:pt>
                <c:pt idx="7757">
                  <c:v>-4.9333060254443901E-2</c:v>
                </c:pt>
                <c:pt idx="7758">
                  <c:v>-1.4927766089330399E-2</c:v>
                </c:pt>
                <c:pt idx="7759">
                  <c:v>2.3216279697993499E-2</c:v>
                </c:pt>
                <c:pt idx="7760">
                  <c:v>5.5545664211611799E-2</c:v>
                </c:pt>
                <c:pt idx="7761">
                  <c:v>7.3963292543147693E-2</c:v>
                </c:pt>
                <c:pt idx="7762">
                  <c:v>7.3856355422296599E-2</c:v>
                </c:pt>
                <c:pt idx="7763">
                  <c:v>5.52516359143655E-2</c:v>
                </c:pt>
                <c:pt idx="7764">
                  <c:v>2.28088014354163E-2</c:v>
                </c:pt>
                <c:pt idx="7765">
                  <c:v>-1.5346638858564301E-2</c:v>
                </c:pt>
                <c:pt idx="7766">
                  <c:v>-4.9658418246781903E-2</c:v>
                </c:pt>
                <c:pt idx="7767">
                  <c:v>-7.1532938726631204E-2</c:v>
                </c:pt>
                <c:pt idx="7768">
                  <c:v>-7.54915909442605E-2</c:v>
                </c:pt>
                <c:pt idx="7769">
                  <c:v>-6.0542905894069202E-2</c:v>
                </c:pt>
                <c:pt idx="7770">
                  <c:v>-3.0430874481787301E-2</c:v>
                </c:pt>
                <c:pt idx="7771">
                  <c:v>7.3027582238981504E-3</c:v>
                </c:pt>
                <c:pt idx="7772">
                  <c:v>4.3207369829385299E-2</c:v>
                </c:pt>
                <c:pt idx="7773">
                  <c:v>6.8290427622040101E-2</c:v>
                </c:pt>
                <c:pt idx="7774">
                  <c:v>7.62697241736984E-2</c:v>
                </c:pt>
                <c:pt idx="7775">
                  <c:v>6.5146795163035301E-2</c:v>
                </c:pt>
                <c:pt idx="7776">
                  <c:v>3.7707447162413303E-2</c:v>
                </c:pt>
                <c:pt idx="7777">
                  <c:v>8.2403509994535796E-4</c:v>
                </c:pt>
                <c:pt idx="7778">
                  <c:v>-3.6265761665246601E-2</c:v>
                </c:pt>
                <c:pt idx="7779">
                  <c:v>-6.4272573444925402E-2</c:v>
                </c:pt>
                <c:pt idx="7780">
                  <c:v>-7.61819204872239E-2</c:v>
                </c:pt>
                <c:pt idx="7781">
                  <c:v>-6.9011032945172995E-2</c:v>
                </c:pt>
                <c:pt idx="7782">
                  <c:v>-4.4555904088636099E-2</c:v>
                </c:pt>
                <c:pt idx="7783">
                  <c:v>-8.9414726483382501E-3</c:v>
                </c:pt>
                <c:pt idx="7784">
                  <c:v>2.8912406085605101E-2</c:v>
                </c:pt>
                <c:pt idx="7785">
                  <c:v>5.95249933558629E-2</c:v>
                </c:pt>
                <c:pt idx="7786">
                  <c:v>7.5229176773894596E-2</c:v>
                </c:pt>
                <c:pt idx="7787">
                  <c:v>7.2091746180973207E-2</c:v>
                </c:pt>
                <c:pt idx="7788">
                  <c:v>5.08984905323022E-2</c:v>
                </c:pt>
                <c:pt idx="7789">
                  <c:v>1.69573921785043E-2</c:v>
                </c:pt>
                <c:pt idx="7790">
                  <c:v>-2.1230790242423699E-2</c:v>
                </c:pt>
                <c:pt idx="7791">
                  <c:v>-5.4101589540876099E-2</c:v>
                </c:pt>
                <c:pt idx="7792">
                  <c:v>-7.3422310116920506E-2</c:v>
                </c:pt>
                <c:pt idx="7793">
                  <c:v>-7.4353957645238E-2</c:v>
                </c:pt>
                <c:pt idx="7794">
                  <c:v>-5.6663195222839698E-2</c:v>
                </c:pt>
                <c:pt idx="7795">
                  <c:v>-2.4780784043937701E-2</c:v>
                </c:pt>
                <c:pt idx="7796">
                  <c:v>1.3308128227591901E-2</c:v>
                </c:pt>
                <c:pt idx="7797">
                  <c:v>4.8063937226887302E-2</c:v>
                </c:pt>
                <c:pt idx="7798">
                  <c:v>7.0781834980689101E-2</c:v>
                </c:pt>
                <c:pt idx="7799">
                  <c:v>7.5771983064951601E-2</c:v>
                </c:pt>
                <c:pt idx="7800">
                  <c:v>6.1784567935339901E-2</c:v>
                </c:pt>
                <c:pt idx="7801">
                  <c:v>3.2322824482689298E-2</c:v>
                </c:pt>
                <c:pt idx="7802">
                  <c:v>-5.2343708778965804E-3</c:v>
                </c:pt>
                <c:pt idx="7803">
                  <c:v>-4.1480585580433701E-2</c:v>
                </c:pt>
                <c:pt idx="7804">
                  <c:v>-6.7337730297480206E-2</c:v>
                </c:pt>
                <c:pt idx="7805">
                  <c:v>-7.63297227285714E-2</c:v>
                </c:pt>
                <c:pt idx="7806">
                  <c:v>-6.6204462587069093E-2</c:v>
                </c:pt>
                <c:pt idx="7807">
                  <c:v>-3.9497884087966499E-2</c:v>
                </c:pt>
                <c:pt idx="7808">
                  <c:v>-2.8988154919487E-3</c:v>
                </c:pt>
                <c:pt idx="7809">
                  <c:v>3.4426279426973398E-2</c:v>
                </c:pt>
                <c:pt idx="7810">
                  <c:v>6.31290990982772E-2</c:v>
                </c:pt>
                <c:pt idx="7811">
                  <c:v>7.6020844275918598E-2</c:v>
                </c:pt>
                <c:pt idx="7812">
                  <c:v>6.9872697405576306E-2</c:v>
                </c:pt>
                <c:pt idx="7813">
                  <c:v>4.6224500011261799E-2</c:v>
                </c:pt>
                <c:pt idx="7814">
                  <c:v>1.0999089833146999E-2</c:v>
                </c:pt>
                <c:pt idx="7815">
                  <c:v>-2.6981110627078898E-2</c:v>
                </c:pt>
                <c:pt idx="7816">
                  <c:v>-5.8203724552094299E-2</c:v>
                </c:pt>
                <c:pt idx="7817">
                  <c:v>-7.4848854593344102E-2</c:v>
                </c:pt>
                <c:pt idx="7818">
                  <c:v>-7.2747624673107206E-2</c:v>
                </c:pt>
                <c:pt idx="7819">
                  <c:v>-5.24263008599909E-2</c:v>
                </c:pt>
                <c:pt idx="7820">
                  <c:v>-1.8974484767331001E-2</c:v>
                </c:pt>
                <c:pt idx="7821">
                  <c:v>1.92296087444647E-2</c:v>
                </c:pt>
                <c:pt idx="7822">
                  <c:v>5.2617527454377297E-2</c:v>
                </c:pt>
                <c:pt idx="7823">
                  <c:v>7.2827059997898499E-2</c:v>
                </c:pt>
                <c:pt idx="7824">
                  <c:v>7.4796603578665299E-2</c:v>
                </c:pt>
                <c:pt idx="7825">
                  <c:v>5.8032873788713399E-2</c:v>
                </c:pt>
                <c:pt idx="7826">
                  <c:v>2.6734450748566001E-2</c:v>
                </c:pt>
                <c:pt idx="7827">
                  <c:v>-1.1259781330051699E-2</c:v>
                </c:pt>
                <c:pt idx="7828">
                  <c:v>-4.6433931323945701E-2</c:v>
                </c:pt>
                <c:pt idx="7829">
                  <c:v>-6.9978415162560301E-2</c:v>
                </c:pt>
                <c:pt idx="7830">
                  <c:v>-7.5996370809140706E-2</c:v>
                </c:pt>
                <c:pt idx="7831">
                  <c:v>-6.2980563939314296E-2</c:v>
                </c:pt>
                <c:pt idx="7832">
                  <c:v>-3.4190884127832902E-2</c:v>
                </c:pt>
                <c:pt idx="7833">
                  <c:v>3.16211471831058E-3</c:v>
                </c:pt>
                <c:pt idx="7834">
                  <c:v>3.9723142316917599E-2</c:v>
                </c:pt>
                <c:pt idx="7835">
                  <c:v>6.6335262497768097E-2</c:v>
                </c:pt>
                <c:pt idx="7836">
                  <c:v>7.6333304671959798E-2</c:v>
                </c:pt>
                <c:pt idx="7837">
                  <c:v>6.7213197153615803E-2</c:v>
                </c:pt>
                <c:pt idx="7838">
                  <c:v>4.1259127447744799E-2</c:v>
                </c:pt>
                <c:pt idx="7839">
                  <c:v>4.9714533195416499E-3</c:v>
                </c:pt>
                <c:pt idx="7840">
                  <c:v>-3.25613521331981E-2</c:v>
                </c:pt>
                <c:pt idx="7841">
                  <c:v>-6.19389649482147E-2</c:v>
                </c:pt>
                <c:pt idx="7842">
                  <c:v>-7.5803579750508193E-2</c:v>
                </c:pt>
                <c:pt idx="7843">
                  <c:v>-7.0682717753018307E-2</c:v>
                </c:pt>
                <c:pt idx="7844">
                  <c:v>-4.7858930610537899E-2</c:v>
                </c:pt>
                <c:pt idx="7845">
                  <c:v>-1.30485774013973E-2</c:v>
                </c:pt>
                <c:pt idx="7846">
                  <c:v>2.5029872965420599E-2</c:v>
                </c:pt>
                <c:pt idx="7847">
                  <c:v>5.6839436373989999E-2</c:v>
                </c:pt>
                <c:pt idx="7848">
                  <c:v>7.4413210336429503E-2</c:v>
                </c:pt>
                <c:pt idx="7849">
                  <c:v>7.3349734144067202E-2</c:v>
                </c:pt>
                <c:pt idx="7850">
                  <c:v>5.3915362006607702E-2</c:v>
                </c:pt>
                <c:pt idx="7851">
                  <c:v>2.0977552987969598E-2</c:v>
                </c:pt>
                <c:pt idx="7852">
                  <c:v>-1.7214214311796299E-2</c:v>
                </c:pt>
                <c:pt idx="7853">
                  <c:v>-5.1094574847940201E-2</c:v>
                </c:pt>
                <c:pt idx="7854">
                  <c:v>-7.2177982145687006E-2</c:v>
                </c:pt>
                <c:pt idx="7855">
                  <c:v>-7.5183966055352394E-2</c:v>
                </c:pt>
                <c:pt idx="7856">
                  <c:v>-5.9359659258990602E-2</c:v>
                </c:pt>
                <c:pt idx="7857">
                  <c:v>-2.86683575606227E-2</c:v>
                </c:pt>
                <c:pt idx="7858">
                  <c:v>9.2031121343818592E-3</c:v>
                </c:pt>
                <c:pt idx="7859">
                  <c:v>4.4769605303367703E-2</c:v>
                </c:pt>
                <c:pt idx="7860">
                  <c:v>6.9123273093656998E-2</c:v>
                </c:pt>
                <c:pt idx="7861">
                  <c:v>7.6164588327985103E-2</c:v>
                </c:pt>
                <c:pt idx="7862">
                  <c:v>6.4130009924766099E-2</c:v>
                </c:pt>
                <c:pt idx="7863">
                  <c:v>3.6033672702190503E-2</c:v>
                </c:pt>
                <c:pt idx="7864">
                  <c:v>-1.0875213853253499E-3</c:v>
                </c:pt>
                <c:pt idx="7865">
                  <c:v>-3.7936338995393601E-2</c:v>
                </c:pt>
                <c:pt idx="7866">
                  <c:v>-6.5283765164104099E-2</c:v>
                </c:pt>
                <c:pt idx="7867">
                  <c:v>-7.6280467356387896E-2</c:v>
                </c:pt>
                <c:pt idx="7868">
                  <c:v>-6.8172253289599805E-2</c:v>
                </c:pt>
                <c:pt idx="7869">
                  <c:v>-4.29898754764753E-2</c:v>
                </c:pt>
                <c:pt idx="7870">
                  <c:v>-7.0404166604416899E-3</c:v>
                </c:pt>
                <c:pt idx="7871">
                  <c:v>3.0672358183773601E-2</c:v>
                </c:pt>
                <c:pt idx="7872">
                  <c:v>6.0703050643366799E-2</c:v>
                </c:pt>
                <c:pt idx="7873">
                  <c:v>7.5530287494941895E-2</c:v>
                </c:pt>
                <c:pt idx="7874">
                  <c:v>7.1440495287522096E-2</c:v>
                </c:pt>
                <c:pt idx="7875">
                  <c:v>4.9457987850684802E-2</c:v>
                </c:pt>
                <c:pt idx="7876">
                  <c:v>1.5088420541561599E-2</c:v>
                </c:pt>
                <c:pt idx="7877">
                  <c:v>-2.3060135293961202E-2</c:v>
                </c:pt>
                <c:pt idx="7878">
                  <c:v>-5.5433137190417897E-2</c:v>
                </c:pt>
                <c:pt idx="7879">
                  <c:v>-7.3922565995317102E-2</c:v>
                </c:pt>
                <c:pt idx="7880">
                  <c:v>-7.3897629564382603E-2</c:v>
                </c:pt>
                <c:pt idx="7881">
                  <c:v>-5.5364573381436598E-2</c:v>
                </c:pt>
                <c:pt idx="7882">
                  <c:v>-2.2965116338231301E-2</c:v>
                </c:pt>
                <c:pt idx="7883">
                  <c:v>1.51860965571227E-2</c:v>
                </c:pt>
                <c:pt idx="7884">
                  <c:v>4.95338573620418E-2</c:v>
                </c:pt>
                <c:pt idx="7885">
                  <c:v>7.1475556304895396E-2</c:v>
                </c:pt>
                <c:pt idx="7886">
                  <c:v>7.5515758769027497E-2</c:v>
                </c:pt>
                <c:pt idx="7887">
                  <c:v>6.0642570983699802E-2</c:v>
                </c:pt>
                <c:pt idx="7888">
                  <c:v>3.0581075096306101E-2</c:v>
                </c:pt>
                <c:pt idx="7889">
                  <c:v>-7.1396407601743298E-3</c:v>
                </c:pt>
                <c:pt idx="7890">
                  <c:v>-4.3072189297153403E-2</c:v>
                </c:pt>
                <c:pt idx="7891">
                  <c:v>-6.8217040824196606E-2</c:v>
                </c:pt>
                <c:pt idx="7892">
                  <c:v>-7.6276511289022006E-2</c:v>
                </c:pt>
                <c:pt idx="7893">
                  <c:v>-6.5232056316388898E-2</c:v>
                </c:pt>
                <c:pt idx="7894">
                  <c:v>-3.7849828169017802E-2</c:v>
                </c:pt>
                <c:pt idx="7895">
                  <c:v>-9.8787575342892302E-4</c:v>
                </c:pt>
                <c:pt idx="7896">
                  <c:v>3.6121496272942401E-2</c:v>
                </c:pt>
                <c:pt idx="7897">
                  <c:v>6.4184015476260903E-2</c:v>
                </c:pt>
                <c:pt idx="7898">
                  <c:v>7.6171249834824595E-2</c:v>
                </c:pt>
                <c:pt idx="7899">
                  <c:v>6.9080922140128398E-2</c:v>
                </c:pt>
                <c:pt idx="7900">
                  <c:v>4.4688848948508497E-2</c:v>
                </c:pt>
                <c:pt idx="7901">
                  <c:v>9.1041763082425706E-3</c:v>
                </c:pt>
                <c:pt idx="7902">
                  <c:v>-2.8760693766632199E-2</c:v>
                </c:pt>
                <c:pt idx="7903">
                  <c:v>-5.9422269669262999E-2</c:v>
                </c:pt>
                <c:pt idx="7904">
                  <c:v>-7.5201169504228199E-2</c:v>
                </c:pt>
                <c:pt idx="7905">
                  <c:v>-7.2145469922672706E-2</c:v>
                </c:pt>
                <c:pt idx="7906">
                  <c:v>-5.1020489840981099E-2</c:v>
                </c:pt>
                <c:pt idx="7907">
                  <c:v>-1.7117111570475199E-2</c:v>
                </c:pt>
                <c:pt idx="7908">
                  <c:v>2.1073353479707201E-2</c:v>
                </c:pt>
                <c:pt idx="7909">
                  <c:v>5.3985866421302903E-2</c:v>
                </c:pt>
                <c:pt idx="7910">
                  <c:v>7.3377284213682101E-2</c:v>
                </c:pt>
                <c:pt idx="7911">
                  <c:v>7.4390905975120603E-2</c:v>
                </c:pt>
                <c:pt idx="7912">
                  <c:v>5.67728638474135E-2</c:v>
                </c:pt>
                <c:pt idx="7913">
                  <c:v>2.49357057758436E-2</c:v>
                </c:pt>
                <c:pt idx="7914">
                  <c:v>-1.31467544971746E-2</c:v>
                </c:pt>
                <c:pt idx="7915">
                  <c:v>-4.7936528549831402E-2</c:v>
                </c:pt>
                <c:pt idx="7916">
                  <c:v>-7.0720301650549405E-2</c:v>
                </c:pt>
                <c:pt idx="7917">
                  <c:v>-7.5791736485986597E-2</c:v>
                </c:pt>
                <c:pt idx="7918">
                  <c:v>-6.1880660740710101E-2</c:v>
                </c:pt>
                <c:pt idx="7919">
                  <c:v>-3.2471189633173199E-2</c:v>
                </c:pt>
                <c:pt idx="7920">
                  <c:v>5.0708923546282196E-3</c:v>
                </c:pt>
                <c:pt idx="7921">
                  <c:v>4.1342937894680597E-2</c:v>
                </c:pt>
                <c:pt idx="7922">
                  <c:v>6.7260388166043503E-2</c:v>
                </c:pt>
                <c:pt idx="7923">
                  <c:v>7.6332056968064999E-2</c:v>
                </c:pt>
                <c:pt idx="7924">
                  <c:v>6.6285888572731502E-2</c:v>
                </c:pt>
                <c:pt idx="7925">
                  <c:v>3.9638008176558201E-2</c:v>
                </c:pt>
                <c:pt idx="7926">
                  <c:v>3.0625427362152898E-3</c:v>
                </c:pt>
                <c:pt idx="7927">
                  <c:v>-3.4279955531048602E-2</c:v>
                </c:pt>
                <c:pt idx="7928">
                  <c:v>-6.30368262781561E-2</c:v>
                </c:pt>
                <c:pt idx="7929">
                  <c:v>-7.6005732831819606E-2</c:v>
                </c:pt>
                <c:pt idx="7930">
                  <c:v>-6.9938532092418501E-2</c:v>
                </c:pt>
                <c:pt idx="7931">
                  <c:v>-4.63547921233168E-2</c:v>
                </c:pt>
                <c:pt idx="7932">
                  <c:v>-1.11612069026772E-2</c:v>
                </c:pt>
                <c:pt idx="7933">
                  <c:v>2.68277718258388E-2</c:v>
                </c:pt>
                <c:pt idx="7934">
                  <c:v>5.8097568673159697E-2</c:v>
                </c:pt>
                <c:pt idx="7935">
                  <c:v>7.4816469035137403E-2</c:v>
                </c:pt>
                <c:pt idx="7936">
                  <c:v>7.2797120599586804E-2</c:v>
                </c:pt>
                <c:pt idx="7937">
                  <c:v>5.2545281709319498E-2</c:v>
                </c:pt>
                <c:pt idx="7938">
                  <c:v>1.9133151047690599E-2</c:v>
                </c:pt>
                <c:pt idx="7939">
                  <c:v>-1.90709959872843E-2</c:v>
                </c:pt>
                <c:pt idx="7940">
                  <c:v>-5.2498693769374001E-2</c:v>
                </c:pt>
                <c:pt idx="7941">
                  <c:v>-7.2777768018671904E-2</c:v>
                </c:pt>
                <c:pt idx="7942">
                  <c:v>-7.4829198787198098E-2</c:v>
                </c:pt>
                <c:pt idx="7943">
                  <c:v>-5.8139192512822603E-2</c:v>
                </c:pt>
                <c:pt idx="7944">
                  <c:v>-2.68878648042448E-2</c:v>
                </c:pt>
                <c:pt idx="7945">
                  <c:v>1.10976954447596E-2</c:v>
                </c:pt>
                <c:pt idx="7946">
                  <c:v>4.6303769024519603E-2</c:v>
                </c:pt>
                <c:pt idx="7947">
                  <c:v>6.9912776404359805E-2</c:v>
                </c:pt>
                <c:pt idx="7948">
                  <c:v>7.6011695226350401E-2</c:v>
                </c:pt>
                <c:pt idx="7949">
                  <c:v>6.3073013436578201E-2</c:v>
                </c:pt>
                <c:pt idx="7950">
                  <c:v>3.4337304155046197E-2</c:v>
                </c:pt>
                <c:pt idx="7951">
                  <c:v>-2.9983959652872898E-3</c:v>
                </c:pt>
                <c:pt idx="7952">
                  <c:v>-3.9583129215416402E-2</c:v>
                </c:pt>
                <c:pt idx="7953">
                  <c:v>-6.6254022197638193E-2</c:v>
                </c:pt>
                <c:pt idx="7954">
                  <c:v>-7.6331184310347105E-2</c:v>
                </c:pt>
                <c:pt idx="7955">
                  <c:v>-6.7290727788239801E-2</c:v>
                </c:pt>
                <c:pt idx="7956">
                  <c:v>-4.1396891050198899E-2</c:v>
                </c:pt>
                <c:pt idx="7957">
                  <c:v>-5.1349461409677397E-3</c:v>
                </c:pt>
                <c:pt idx="7958">
                  <c:v>3.2413077884161902E-2</c:v>
                </c:pt>
                <c:pt idx="7959">
                  <c:v>6.1843045477066101E-2</c:v>
                </c:pt>
                <c:pt idx="7960">
                  <c:v>7.5784038683837707E-2</c:v>
                </c:pt>
                <c:pt idx="7961">
                  <c:v>7.0744449272197502E-2</c:v>
                </c:pt>
                <c:pt idx="7962">
                  <c:v>4.7986473673633699E-2</c:v>
                </c:pt>
                <c:pt idx="7963">
                  <c:v>1.32099880570377E-2</c:v>
                </c:pt>
                <c:pt idx="7964">
                  <c:v>-2.4875021017259701E-2</c:v>
                </c:pt>
                <c:pt idx="7965">
                  <c:v>-5.67299267643573E-2</c:v>
                </c:pt>
                <c:pt idx="7966">
                  <c:v>-7.43764704264058E-2</c:v>
                </c:pt>
                <c:pt idx="7967">
                  <c:v>-7.3394965672035795E-2</c:v>
                </c:pt>
                <c:pt idx="7968">
                  <c:v>-5.4031236455792803E-2</c:v>
                </c:pt>
                <c:pt idx="7969">
                  <c:v>-2.1135048883740001E-2</c:v>
                </c:pt>
                <c:pt idx="7970">
                  <c:v>1.7054542793570101E-2</c:v>
                </c:pt>
                <c:pt idx="7971">
                  <c:v>5.0972718429527997E-2</c:v>
                </c:pt>
                <c:pt idx="7972">
                  <c:v>7.2124460523022502E-2</c:v>
                </c:pt>
                <c:pt idx="7973">
                  <c:v>7.5212184050856001E-2</c:v>
                </c:pt>
                <c:pt idx="7974">
                  <c:v>5.9462549500636598E-2</c:v>
                </c:pt>
                <c:pt idx="7975">
                  <c:v>2.8820150549106201E-2</c:v>
                </c:pt>
                <c:pt idx="7976">
                  <c:v>-9.0404338946818499E-3</c:v>
                </c:pt>
                <c:pt idx="7977">
                  <c:v>-4.4636785586766599E-2</c:v>
                </c:pt>
                <c:pt idx="7978">
                  <c:v>-6.9053577422131293E-2</c:v>
                </c:pt>
                <c:pt idx="7979">
                  <c:v>-7.6175472414828901E-2</c:v>
                </c:pt>
                <c:pt idx="7980">
                  <c:v>-6.4218747782909494E-2</c:v>
                </c:pt>
                <c:pt idx="7981">
                  <c:v>-3.61780393845718E-2</c:v>
                </c:pt>
                <c:pt idx="7982">
                  <c:v>9.2368340989457598E-4</c:v>
                </c:pt>
                <c:pt idx="7983">
                  <c:v>3.7794063964236901E-2</c:v>
                </c:pt>
                <c:pt idx="7984">
                  <c:v>6.5198686741384904E-2</c:v>
                </c:pt>
                <c:pt idx="7985">
                  <c:v>7.6273893960864397E-2</c:v>
                </c:pt>
                <c:pt idx="7986">
                  <c:v>6.8245831268959306E-2</c:v>
                </c:pt>
                <c:pt idx="7987">
                  <c:v>4.3125176769342501E-2</c:v>
                </c:pt>
                <c:pt idx="7988">
                  <c:v>7.2035542186697299E-3</c:v>
                </c:pt>
                <c:pt idx="7989">
                  <c:v>-3.0522243173674898E-2</c:v>
                </c:pt>
                <c:pt idx="7990">
                  <c:v>-6.06035554169225E-2</c:v>
                </c:pt>
                <c:pt idx="7991">
                  <c:v>-7.5506331248838501E-2</c:v>
                </c:pt>
                <c:pt idx="7992">
                  <c:v>-7.1498078012210101E-2</c:v>
                </c:pt>
                <c:pt idx="7993">
                  <c:v>-4.9582687595548798E-2</c:v>
                </c:pt>
                <c:pt idx="7994">
                  <c:v>-1.5249005481919301E-2</c:v>
                </c:pt>
                <c:pt idx="7995">
                  <c:v>2.2903884652619E-2</c:v>
                </c:pt>
                <c:pt idx="7996">
                  <c:v>5.5320354790524003E-2</c:v>
                </c:pt>
                <c:pt idx="7997">
                  <c:v>7.3881498888576105E-2</c:v>
                </c:pt>
                <c:pt idx="7998">
                  <c:v>7.3938563262439694E-2</c:v>
                </c:pt>
                <c:pt idx="7999">
                  <c:v>5.5477255785678997E-2</c:v>
                </c:pt>
                <c:pt idx="8000">
                  <c:v>2.31213254414857E-2</c:v>
                </c:pt>
                <c:pt idx="8001">
                  <c:v>-1.5025484293817301E-2</c:v>
                </c:pt>
                <c:pt idx="8002">
                  <c:v>-4.9409068276396399E-2</c:v>
                </c:pt>
                <c:pt idx="8003">
                  <c:v>-7.1417844597545105E-2</c:v>
                </c:pt>
                <c:pt idx="8004">
                  <c:v>-7.5539578695095699E-2</c:v>
                </c:pt>
                <c:pt idx="8005">
                  <c:v>-6.0741956694934603E-2</c:v>
                </c:pt>
                <c:pt idx="8006">
                  <c:v>-3.0731134824784598E-2</c:v>
                </c:pt>
                <c:pt idx="8007">
                  <c:v>6.9764904043525802E-3</c:v>
                </c:pt>
                <c:pt idx="8008">
                  <c:v>4.2936810332715201E-2</c:v>
                </c:pt>
                <c:pt idx="8009">
                  <c:v>6.81433397526158E-2</c:v>
                </c:pt>
                <c:pt idx="8010">
                  <c:v>7.6282947000884102E-2</c:v>
                </c:pt>
                <c:pt idx="8011">
                  <c:v>6.53170169477338E-2</c:v>
                </c:pt>
                <c:pt idx="8012">
                  <c:v>3.7992034802667697E-2</c:v>
                </c:pt>
                <c:pt idx="8013">
                  <c:v>1.1517118558003201E-3</c:v>
                </c:pt>
                <c:pt idx="8014">
                  <c:v>-3.5977064470053902E-2</c:v>
                </c:pt>
                <c:pt idx="8015">
                  <c:v>-6.4095161813878504E-2</c:v>
                </c:pt>
                <c:pt idx="8016">
                  <c:v>-7.6160228263900204E-2</c:v>
                </c:pt>
                <c:pt idx="8017">
                  <c:v>-6.9150493081472794E-2</c:v>
                </c:pt>
                <c:pt idx="8018">
                  <c:v>-4.4821587928275203E-2</c:v>
                </c:pt>
                <c:pt idx="8019">
                  <c:v>-9.2668380254961602E-3</c:v>
                </c:pt>
                <c:pt idx="8020">
                  <c:v>2.8608848948057899E-2</c:v>
                </c:pt>
                <c:pt idx="8021">
                  <c:v>5.9319272226156801E-2</c:v>
                </c:pt>
                <c:pt idx="8022">
                  <c:v>7.5172815785165797E-2</c:v>
                </c:pt>
                <c:pt idx="8023">
                  <c:v>7.2198861292486996E-2</c:v>
                </c:pt>
                <c:pt idx="8024">
                  <c:v>5.1142254099886E-2</c:v>
                </c:pt>
                <c:pt idx="8025">
                  <c:v>1.7276752104457501E-2</c:v>
                </c:pt>
                <c:pt idx="8026">
                  <c:v>-2.0915819632721398E-2</c:v>
                </c:pt>
                <c:pt idx="8027">
                  <c:v>-5.3869894590560297E-2</c:v>
                </c:pt>
                <c:pt idx="8028">
                  <c:v>-7.3331920263629002E-2</c:v>
                </c:pt>
                <c:pt idx="8029">
                  <c:v>-7.4427511588465597E-2</c:v>
                </c:pt>
                <c:pt idx="8030">
                  <c:v>-5.6882270921209399E-2</c:v>
                </c:pt>
                <c:pt idx="8031">
                  <c:v>-2.5090512629746001E-2</c:v>
                </c:pt>
                <c:pt idx="8032">
                  <c:v>1.2985320200077401E-2</c:v>
                </c:pt>
                <c:pt idx="8033">
                  <c:v>4.7808899030713198E-2</c:v>
                </c:pt>
                <c:pt idx="8034">
                  <c:v>7.0658442514229397E-2</c:v>
                </c:pt>
                <c:pt idx="8035">
                  <c:v>7.5811140736902302E-2</c:v>
                </c:pt>
                <c:pt idx="8036">
                  <c:v>6.1976468463844497E-2</c:v>
                </c:pt>
                <c:pt idx="8037">
                  <c:v>3.2619405189919203E-2</c:v>
                </c:pt>
                <c:pt idx="8038">
                  <c:v>-4.9073904699200701E-3</c:v>
                </c:pt>
                <c:pt idx="8039">
                  <c:v>-4.1205099743327603E-2</c:v>
                </c:pt>
                <c:pt idx="8040">
                  <c:v>-6.7182736168137705E-2</c:v>
                </c:pt>
                <c:pt idx="8041">
                  <c:v>-7.6334039548200103E-2</c:v>
                </c:pt>
                <c:pt idx="8042">
                  <c:v>-6.63670091814135E-2</c:v>
                </c:pt>
                <c:pt idx="8043">
                  <c:v>-3.9777949654107102E-2</c:v>
                </c:pt>
                <c:pt idx="8044">
                  <c:v>-3.22625587144495E-3</c:v>
                </c:pt>
                <c:pt idx="8045">
                  <c:v>3.41334737084589E-2</c:v>
                </c:pt>
                <c:pt idx="8046">
                  <c:v>6.2944263049381402E-2</c:v>
                </c:pt>
                <c:pt idx="8047">
                  <c:v>7.59902712317269E-2</c:v>
                </c:pt>
                <c:pt idx="8048">
                  <c:v>7.0004044574667898E-2</c:v>
                </c:pt>
                <c:pt idx="8049">
                  <c:v>4.6484870680319E-2</c:v>
                </c:pt>
                <c:pt idx="8050">
                  <c:v>1.1323272552882201E-2</c:v>
                </c:pt>
                <c:pt idx="8051">
                  <c:v>-2.66743094299071E-2</c:v>
                </c:pt>
                <c:pt idx="8052">
                  <c:v>-5.7991145140573998E-2</c:v>
                </c:pt>
                <c:pt idx="8053">
                  <c:v>-7.4783738799837504E-2</c:v>
                </c:pt>
                <c:pt idx="8054">
                  <c:v>-7.2846281152046999E-2</c:v>
                </c:pt>
                <c:pt idx="8055">
                  <c:v>-5.26640204842065E-2</c:v>
                </c:pt>
                <c:pt idx="8056">
                  <c:v>-1.92917291822319E-2</c:v>
                </c:pt>
                <c:pt idx="8057">
                  <c:v>1.8912295370631899E-2</c:v>
                </c:pt>
                <c:pt idx="8058">
                  <c:v>5.2379618224558201E-2</c:v>
                </c:pt>
                <c:pt idx="8059">
                  <c:v>7.2728140754582907E-2</c:v>
                </c:pt>
                <c:pt idx="8060">
                  <c:v>7.4861449259992205E-2</c:v>
                </c:pt>
                <c:pt idx="8061">
                  <c:v>5.8245243391521102E-2</c:v>
                </c:pt>
                <c:pt idx="8062">
                  <c:v>2.7041154988385701E-2</c:v>
                </c:pt>
                <c:pt idx="8063">
                  <c:v>-1.09355584327375E-2</c:v>
                </c:pt>
                <c:pt idx="8064">
                  <c:v>-4.6173393405102403E-2</c:v>
                </c:pt>
                <c:pt idx="8065">
                  <c:v>-6.9846815560222097E-2</c:v>
                </c:pt>
                <c:pt idx="8066">
                  <c:v>-7.6026669460097798E-2</c:v>
                </c:pt>
                <c:pt idx="8067">
                  <c:v>-6.3165172358475297E-2</c:v>
                </c:pt>
                <c:pt idx="8068">
                  <c:v>-3.4483565991391497E-2</c:v>
                </c:pt>
                <c:pt idx="8069">
                  <c:v>2.8346633987491698E-3</c:v>
                </c:pt>
                <c:pt idx="8070">
                  <c:v>3.9442933755697997E-2</c:v>
                </c:pt>
                <c:pt idx="8071">
                  <c:v>6.6172476667335403E-2</c:v>
                </c:pt>
                <c:pt idx="8072">
                  <c:v>7.6328712293395995E-2</c:v>
                </c:pt>
                <c:pt idx="8073">
                  <c:v>6.7367948416621207E-2</c:v>
                </c:pt>
                <c:pt idx="8074">
                  <c:v>4.15344639384925E-2</c:v>
                </c:pt>
                <c:pt idx="8075">
                  <c:v>5.2984153058603699E-3</c:v>
                </c:pt>
                <c:pt idx="8076">
                  <c:v>-3.2264654309106799E-2</c:v>
                </c:pt>
                <c:pt idx="8077">
                  <c:v>-6.1746841096974203E-2</c:v>
                </c:pt>
                <c:pt idx="8078">
                  <c:v>-7.5764148482511506E-2</c:v>
                </c:pt>
                <c:pt idx="8079">
                  <c:v>-7.0805854873948998E-2</c:v>
                </c:pt>
                <c:pt idx="8080">
                  <c:v>-4.81137956645716E-2</c:v>
                </c:pt>
                <c:pt idx="8081">
                  <c:v>-1.33713378546833E-2</c:v>
                </c:pt>
                <c:pt idx="8082">
                  <c:v>2.4720054470668201E-2</c:v>
                </c:pt>
                <c:pt idx="8083">
                  <c:v>5.6620155801756403E-2</c:v>
                </c:pt>
                <c:pt idx="8084">
                  <c:v>7.43393878663485E-2</c:v>
                </c:pt>
                <c:pt idx="8085">
                  <c:v>7.3439859071732005E-2</c:v>
                </c:pt>
                <c:pt idx="8086">
                  <c:v>5.4146861984790101E-2</c:v>
                </c:pt>
                <c:pt idx="8087">
                  <c:v>2.12924474110123E-2</c:v>
                </c:pt>
                <c:pt idx="8088">
                  <c:v>-1.6894792705607599E-2</c:v>
                </c:pt>
                <c:pt idx="8089">
                  <c:v>-5.0850627181423302E-2</c:v>
                </c:pt>
                <c:pt idx="8090">
                  <c:v>-7.2070606625262296E-2</c:v>
                </c:pt>
                <c:pt idx="8091">
                  <c:v>-7.5240055546219903E-2</c:v>
                </c:pt>
                <c:pt idx="8092">
                  <c:v>-5.9565165800208403E-2</c:v>
                </c:pt>
                <c:pt idx="8093">
                  <c:v>-2.8971810764072899E-2</c:v>
                </c:pt>
                <c:pt idx="8094">
                  <c:v>8.8777140059904894E-3</c:v>
                </c:pt>
                <c:pt idx="8095">
                  <c:v>4.4503760229914098E-2</c:v>
                </c:pt>
                <c:pt idx="8096">
                  <c:v>6.8983563622970701E-2</c:v>
                </c:pt>
                <c:pt idx="8097">
                  <c:v>7.6186005563694301E-2</c:v>
                </c:pt>
                <c:pt idx="8098">
                  <c:v>6.4307189787324401E-2</c:v>
                </c:pt>
                <c:pt idx="8099">
                  <c:v>3.6322239395876199E-2</c:v>
                </c:pt>
                <c:pt idx="8100">
                  <c:v>-7.5984117908371002E-4</c:v>
                </c:pt>
                <c:pt idx="8101">
                  <c:v>-3.7651614817029701E-2</c:v>
                </c:pt>
                <c:pt idx="8102">
                  <c:v>-6.5113307950389596E-2</c:v>
                </c:pt>
                <c:pt idx="8103">
                  <c:v>-7.6266969173937493E-2</c:v>
                </c:pt>
                <c:pt idx="8104">
                  <c:v>-6.8319094841944802E-2</c:v>
                </c:pt>
                <c:pt idx="8105">
                  <c:v>-4.3260279385891998E-2</c:v>
                </c:pt>
                <c:pt idx="8106">
                  <c:v>-7.3666585903526503E-3</c:v>
                </c:pt>
                <c:pt idx="8107">
                  <c:v>3.03719875485726E-2</c:v>
                </c:pt>
                <c:pt idx="8108">
                  <c:v>6.0503780991826003E-2</c:v>
                </c:pt>
                <c:pt idx="8109">
                  <c:v>7.5482027147468794E-2</c:v>
                </c:pt>
                <c:pt idx="8110">
                  <c:v>7.1555331347526896E-2</c:v>
                </c:pt>
                <c:pt idx="8111">
                  <c:v>4.9707158914548098E-2</c:v>
                </c:pt>
                <c:pt idx="8112">
                  <c:v>1.54095201705937E-2</c:v>
                </c:pt>
                <c:pt idx="8113">
                  <c:v>-2.2747528493808799E-2</c:v>
                </c:pt>
                <c:pt idx="8114">
                  <c:v>-5.5207317531515199E-2</c:v>
                </c:pt>
                <c:pt idx="8115">
                  <c:v>-7.3840091412119599E-2</c:v>
                </c:pt>
                <c:pt idx="8116">
                  <c:v>-7.3979156327887499E-2</c:v>
                </c:pt>
                <c:pt idx="8117">
                  <c:v>-5.55896826079686E-2</c:v>
                </c:pt>
                <c:pt idx="8118">
                  <c:v>-2.32774280255293E-2</c:v>
                </c:pt>
                <c:pt idx="8119">
                  <c:v>1.4864802808583599E-2</c:v>
                </c:pt>
                <c:pt idx="8120">
                  <c:v>4.9284051564745003E-2</c:v>
                </c:pt>
                <c:pt idx="8121">
                  <c:v>7.1359803870456401E-2</c:v>
                </c:pt>
                <c:pt idx="8122">
                  <c:v>7.55630506127275E-2</c:v>
                </c:pt>
                <c:pt idx="8123">
                  <c:v>6.0841062569906998E-2</c:v>
                </c:pt>
                <c:pt idx="8124">
                  <c:v>3.0881052975902299E-2</c:v>
                </c:pt>
                <c:pt idx="8125">
                  <c:v>-6.8133079080614396E-3</c:v>
                </c:pt>
                <c:pt idx="8126">
                  <c:v>-4.2801233559757602E-2</c:v>
                </c:pt>
                <c:pt idx="8127">
                  <c:v>-6.8069324746836204E-2</c:v>
                </c:pt>
                <c:pt idx="8128">
                  <c:v>-7.6289031279635794E-2</c:v>
                </c:pt>
                <c:pt idx="8129">
                  <c:v>-6.5401676665659297E-2</c:v>
                </c:pt>
                <c:pt idx="8130">
                  <c:v>-3.8134066408221701E-2</c:v>
                </c:pt>
                <c:pt idx="8131">
                  <c:v>-1.31554265227181E-3</c:v>
                </c:pt>
                <c:pt idx="8132">
                  <c:v>3.5832466921973699E-2</c:v>
                </c:pt>
                <c:pt idx="8133">
                  <c:v>6.4006012867124304E-2</c:v>
                </c:pt>
                <c:pt idx="8134">
                  <c:v>7.61488558252265E-2</c:v>
                </c:pt>
                <c:pt idx="8135">
                  <c:v>6.9219745448694997E-2</c:v>
                </c:pt>
                <c:pt idx="8136">
                  <c:v>4.4954120416411898E-2</c:v>
                </c:pt>
                <c:pt idx="8137">
                  <c:v>9.4294570507217398E-3</c:v>
                </c:pt>
                <c:pt idx="8138">
                  <c:v>-2.84568723294264E-2</c:v>
                </c:pt>
                <c:pt idx="8139">
                  <c:v>-5.9216001501050101E-2</c:v>
                </c:pt>
                <c:pt idx="8140">
                  <c:v>-7.5144115747331999E-2</c:v>
                </c:pt>
                <c:pt idx="8141">
                  <c:v>-7.2251920044443696E-2</c:v>
                </c:pt>
                <c:pt idx="8142">
                  <c:v>-5.1263782748053002E-2</c:v>
                </c:pt>
                <c:pt idx="8143">
                  <c:v>-1.74363130449923E-2</c:v>
                </c:pt>
                <c:pt idx="8144">
                  <c:v>2.0758189427219801E-2</c:v>
                </c:pt>
                <c:pt idx="8145">
                  <c:v>5.3753674582926597E-2</c:v>
                </c:pt>
                <c:pt idx="8146">
                  <c:v>7.3286218475751799E-2</c:v>
                </c:pt>
                <c:pt idx="8147">
                  <c:v>7.4463774316631898E-2</c:v>
                </c:pt>
                <c:pt idx="8148">
                  <c:v>5.6991415940192303E-2</c:v>
                </c:pt>
                <c:pt idx="8149">
                  <c:v>2.5245203892454798E-2</c:v>
                </c:pt>
                <c:pt idx="8150">
                  <c:v>-1.2823826080023099E-2</c:v>
                </c:pt>
                <c:pt idx="8151">
                  <c:v>-4.7681049257517899E-2</c:v>
                </c:pt>
                <c:pt idx="8152">
                  <c:v>-7.05962578567121E-2</c:v>
                </c:pt>
                <c:pt idx="8153">
                  <c:v>-7.5830195728303906E-2</c:v>
                </c:pt>
                <c:pt idx="8154">
                  <c:v>-6.2071990663359902E-2</c:v>
                </c:pt>
                <c:pt idx="8155">
                  <c:v>-3.2767470470103102E-2</c:v>
                </c:pt>
                <c:pt idx="8156">
                  <c:v>4.74386597702016E-3</c:v>
                </c:pt>
                <c:pt idx="8157">
                  <c:v>4.1067071761390697E-2</c:v>
                </c:pt>
                <c:pt idx="8158">
                  <c:v>6.71047746615034E-2</c:v>
                </c:pt>
                <c:pt idx="8159">
                  <c:v>7.6335670459843005E-2</c:v>
                </c:pt>
                <c:pt idx="8160">
                  <c:v>6.6447824039395198E-2</c:v>
                </c:pt>
                <c:pt idx="8161">
                  <c:v>3.9917707875907003E-2</c:v>
                </c:pt>
                <c:pt idx="8162">
                  <c:v>3.38995414341638E-3</c:v>
                </c:pt>
                <c:pt idx="8163">
                  <c:v>-3.3986834634041597E-2</c:v>
                </c:pt>
                <c:pt idx="8164">
                  <c:v>-6.28514098383888E-2</c:v>
                </c:pt>
                <c:pt idx="8165">
                  <c:v>-7.5974459546871695E-2</c:v>
                </c:pt>
                <c:pt idx="8166">
                  <c:v>-7.0069234550510603E-2</c:v>
                </c:pt>
                <c:pt idx="8167">
                  <c:v>-4.66147350830005E-2</c:v>
                </c:pt>
                <c:pt idx="8168">
                  <c:v>-1.14852860371307E-2</c:v>
                </c:pt>
                <c:pt idx="8169">
                  <c:v>2.6520724146280299E-2</c:v>
                </c:pt>
                <c:pt idx="8170">
                  <c:v>5.7884454444627198E-2</c:v>
                </c:pt>
                <c:pt idx="8171">
                  <c:v>7.4750664038231607E-2</c:v>
                </c:pt>
                <c:pt idx="8172">
                  <c:v>7.2895106104007096E-2</c:v>
                </c:pt>
                <c:pt idx="8173">
                  <c:v>5.2782516637626099E-2</c:v>
                </c:pt>
                <c:pt idx="8174">
                  <c:v>1.94502184403904E-2</c:v>
                </c:pt>
                <c:pt idx="8175">
                  <c:v>-1.8753507625636299E-2</c:v>
                </c:pt>
                <c:pt idx="8176">
                  <c:v>-5.2260301368507303E-2</c:v>
                </c:pt>
                <c:pt idx="8177">
                  <c:v>-7.2678178434262802E-2</c:v>
                </c:pt>
                <c:pt idx="8178">
                  <c:v>-7.4893354848470706E-2</c:v>
                </c:pt>
                <c:pt idx="8179">
                  <c:v>-5.8351025936235798E-2</c:v>
                </c:pt>
                <c:pt idx="8180">
                  <c:v>-2.7194320594785701E-2</c:v>
                </c:pt>
                <c:pt idx="8181">
                  <c:v>1.07733710409456E-2</c:v>
                </c:pt>
                <c:pt idx="8182">
                  <c:v>4.6042805066330399E-2</c:v>
                </c:pt>
                <c:pt idx="8183">
                  <c:v>6.9780532934026696E-2</c:v>
                </c:pt>
                <c:pt idx="8184">
                  <c:v>7.6041293441397206E-2</c:v>
                </c:pt>
                <c:pt idx="8185">
                  <c:v>6.32570402804324E-2</c:v>
                </c:pt>
                <c:pt idx="8186">
                  <c:v>3.4629668963045E-2</c:v>
                </c:pt>
                <c:pt idx="8187">
                  <c:v>-2.67091777300686E-3</c:v>
                </c:pt>
                <c:pt idx="8188">
                  <c:v>-3.9302556583638203E-2</c:v>
                </c:pt>
                <c:pt idx="8189">
                  <c:v>-6.6090626282537396E-2</c:v>
                </c:pt>
                <c:pt idx="8190">
                  <c:v>-7.6325888632495204E-2</c:v>
                </c:pt>
                <c:pt idx="8191">
                  <c:v>-6.7444858683006897E-2</c:v>
                </c:pt>
                <c:pt idx="8192">
                  <c:v>-4.1671845478831897E-2</c:v>
                </c:pt>
                <c:pt idx="8193">
                  <c:v>-5.4618600611221696E-3</c:v>
                </c:pt>
                <c:pt idx="8194">
                  <c:v>3.2116082091815601E-2</c:v>
                </c:pt>
                <c:pt idx="8195">
                  <c:v>6.1650352251149197E-2</c:v>
                </c:pt>
                <c:pt idx="8196">
                  <c:v>7.5743909238162904E-2</c:v>
                </c:pt>
                <c:pt idx="8197">
                  <c:v>7.0866934275379198E-2</c:v>
                </c:pt>
                <c:pt idx="8198">
                  <c:v>4.8240895996783301E-2</c:v>
                </c:pt>
                <c:pt idx="8199">
                  <c:v>1.35326260510008E-2</c:v>
                </c:pt>
                <c:pt idx="8200">
                  <c:v>-2.4564974039571998E-2</c:v>
                </c:pt>
                <c:pt idx="8201">
                  <c:v>-5.65101239918986E-2</c:v>
                </c:pt>
                <c:pt idx="8202">
                  <c:v>-7.4301962827095794E-2</c:v>
                </c:pt>
                <c:pt idx="8203">
                  <c:v>-7.3484414136333401E-2</c:v>
                </c:pt>
                <c:pt idx="8204">
                  <c:v>-5.4262238060916498E-2</c:v>
                </c:pt>
                <c:pt idx="8205">
                  <c:v>-2.14497478446567E-2</c:v>
                </c:pt>
                <c:pt idx="8206">
                  <c:v>1.67349647838725E-2</c:v>
                </c:pt>
                <c:pt idx="8207">
                  <c:v>5.0728301666096397E-2</c:v>
                </c:pt>
                <c:pt idx="8208">
                  <c:v>7.2016420700509801E-2</c:v>
                </c:pt>
                <c:pt idx="8209">
                  <c:v>7.5267580413041005E-2</c:v>
                </c:pt>
                <c:pt idx="8210">
                  <c:v>5.9667507684955899E-2</c:v>
                </c:pt>
                <c:pt idx="8211">
                  <c:v>2.91233375068288E-2</c:v>
                </c:pt>
                <c:pt idx="8212">
                  <c:v>-8.7149532179529501E-3</c:v>
                </c:pt>
                <c:pt idx="8213">
                  <c:v>-4.4370529845653602E-2</c:v>
                </c:pt>
                <c:pt idx="8214">
                  <c:v>-6.8913232018726803E-2</c:v>
                </c:pt>
                <c:pt idx="8215">
                  <c:v>-7.6196187726055103E-2</c:v>
                </c:pt>
                <c:pt idx="8216">
                  <c:v>-6.4395335530561398E-2</c:v>
                </c:pt>
                <c:pt idx="8217">
                  <c:v>-3.6466272071779E-2</c:v>
                </c:pt>
                <c:pt idx="8218">
                  <c:v>5.9599544770873704E-4</c:v>
                </c:pt>
                <c:pt idx="8219">
                  <c:v>3.7508992210030498E-2</c:v>
                </c:pt>
                <c:pt idx="8220">
                  <c:v>6.5027629184455593E-2</c:v>
                </c:pt>
                <c:pt idx="8221">
                  <c:v>7.6259693027509401E-2</c:v>
                </c:pt>
                <c:pt idx="8222">
                  <c:v>6.8392043671033395E-2</c:v>
                </c:pt>
                <c:pt idx="8223">
                  <c:v>4.3395182703710303E-2</c:v>
                </c:pt>
                <c:pt idx="8224">
                  <c:v>7.5297290240737298E-3</c:v>
                </c:pt>
                <c:pt idx="8225">
                  <c:v>-3.02215920006897E-2</c:v>
                </c:pt>
                <c:pt idx="8226">
                  <c:v>-6.0403727827734899E-2</c:v>
                </c:pt>
                <c:pt idx="8227">
                  <c:v>-7.5457375302800805E-2</c:v>
                </c:pt>
                <c:pt idx="8228">
                  <c:v>-7.1612255029708E-2</c:v>
                </c:pt>
                <c:pt idx="8229">
                  <c:v>-4.98314012342473E-2</c:v>
                </c:pt>
                <c:pt idx="8230">
                  <c:v>-1.5569963868098899E-2</c:v>
                </c:pt>
                <c:pt idx="8231">
                  <c:v>2.2591067537858299E-2</c:v>
                </c:pt>
                <c:pt idx="8232">
                  <c:v>5.5094025934150401E-2</c:v>
                </c:pt>
                <c:pt idx="8233">
                  <c:v>7.3798343756710696E-2</c:v>
                </c:pt>
                <c:pt idx="8234">
                  <c:v>7.4019408573715195E-2</c:v>
                </c:pt>
                <c:pt idx="8235">
                  <c:v>5.57018533303585E-2</c:v>
                </c:pt>
                <c:pt idx="8236">
                  <c:v>2.34334233712023E-2</c:v>
                </c:pt>
                <c:pt idx="8237">
                  <c:v>-1.47040528416762E-2</c:v>
                </c:pt>
                <c:pt idx="8238">
                  <c:v>-4.9158807803035498E-2</c:v>
                </c:pt>
                <c:pt idx="8239">
                  <c:v>-7.1301434391020893E-2</c:v>
                </c:pt>
                <c:pt idx="8240">
                  <c:v>-7.5586174413788704E-2</c:v>
                </c:pt>
                <c:pt idx="8241">
                  <c:v>-6.0939888152039198E-2</c:v>
                </c:pt>
                <c:pt idx="8242">
                  <c:v>-3.1030828858991399E-2</c:v>
                </c:pt>
                <c:pt idx="8243">
                  <c:v>6.65009402307753E-3</c:v>
                </c:pt>
                <c:pt idx="8244">
                  <c:v>4.2665459602878403E-2</c:v>
                </c:pt>
                <c:pt idx="8245">
                  <c:v>6.7994996147842601E-2</c:v>
                </c:pt>
                <c:pt idx="8246">
                  <c:v>7.6294764097246795E-2</c:v>
                </c:pt>
                <c:pt idx="8247">
                  <c:v>6.5486035080140503E-2</c:v>
                </c:pt>
                <c:pt idx="8248">
                  <c:v>3.8275922331344803E-2</c:v>
                </c:pt>
                <c:pt idx="8249">
                  <c:v>1.47936738808022E-3</c:v>
                </c:pt>
                <c:pt idx="8250">
                  <c:v>-3.5687704294858E-2</c:v>
                </c:pt>
                <c:pt idx="8251">
                  <c:v>-6.3916569046704605E-2</c:v>
                </c:pt>
                <c:pt idx="8252">
                  <c:v>-7.6137132571196198E-2</c:v>
                </c:pt>
                <c:pt idx="8253">
                  <c:v>-6.9288678922751604E-2</c:v>
                </c:pt>
                <c:pt idx="8254">
                  <c:v>-4.50864458023457E-2</c:v>
                </c:pt>
                <c:pt idx="8255">
                  <c:v>-9.5920326347385797E-3</c:v>
                </c:pt>
                <c:pt idx="8256">
                  <c:v>2.83047646108892E-2</c:v>
                </c:pt>
                <c:pt idx="8257">
                  <c:v>5.9112457969708099E-2</c:v>
                </c:pt>
                <c:pt idx="8258">
                  <c:v>7.5115069522947095E-2</c:v>
                </c:pt>
                <c:pt idx="8259">
                  <c:v>7.2304645934102796E-2</c:v>
                </c:pt>
                <c:pt idx="8260">
                  <c:v>5.1385075225603399E-2</c:v>
                </c:pt>
                <c:pt idx="8261">
                  <c:v>1.7595793656987602E-2</c:v>
                </c:pt>
                <c:pt idx="8262">
                  <c:v>-2.06004635893999E-2</c:v>
                </c:pt>
                <c:pt idx="8263">
                  <c:v>-5.3637206933823997E-2</c:v>
                </c:pt>
                <c:pt idx="8264">
                  <c:v>-7.3240179060597099E-2</c:v>
                </c:pt>
                <c:pt idx="8265">
                  <c:v>-7.4499693992558305E-2</c:v>
                </c:pt>
                <c:pt idx="8266">
                  <c:v>-5.7100298401534799E-2</c:v>
                </c:pt>
                <c:pt idx="8267">
                  <c:v>-2.5399778851312199E-2</c:v>
                </c:pt>
                <c:pt idx="8268">
                  <c:v>1.266227288101E-2</c:v>
                </c:pt>
                <c:pt idx="8269">
                  <c:v>4.7552979819245098E-2</c:v>
                </c:pt>
                <c:pt idx="8270">
                  <c:v>7.0533747964480295E-2</c:v>
                </c:pt>
                <c:pt idx="8271">
                  <c:v>7.5848901372405797E-2</c:v>
                </c:pt>
                <c:pt idx="8272">
                  <c:v>6.2167226899188598E-2</c:v>
                </c:pt>
                <c:pt idx="8273">
                  <c:v>3.29153847915927E-2</c:v>
                </c:pt>
                <c:pt idx="8274">
                  <c:v>-4.5803196292805298E-3</c:v>
                </c:pt>
                <c:pt idx="8275">
                  <c:v>-4.0928854584760303E-2</c:v>
                </c:pt>
                <c:pt idx="8276">
                  <c:v>-6.7026504005306506E-2</c:v>
                </c:pt>
                <c:pt idx="8277">
                  <c:v>-7.6336949695479994E-2</c:v>
                </c:pt>
                <c:pt idx="8278">
                  <c:v>-6.6528332774364901E-2</c:v>
                </c:pt>
                <c:pt idx="8279">
                  <c:v>-4.0057282198096497E-2</c:v>
                </c:pt>
                <c:pt idx="8280">
                  <c:v>-3.5536367979769E-3</c:v>
                </c:pt>
                <c:pt idx="8281">
                  <c:v>3.3840038983358203E-2</c:v>
                </c:pt>
                <c:pt idx="8282">
                  <c:v>6.2758267072950194E-2</c:v>
                </c:pt>
                <c:pt idx="8283">
                  <c:v>7.5958297850097806E-2</c:v>
                </c:pt>
                <c:pt idx="8284">
                  <c:v>7.0134101719618203E-2</c:v>
                </c:pt>
                <c:pt idx="8285">
                  <c:v>4.6744384733080097E-2</c:v>
                </c:pt>
                <c:pt idx="8286">
                  <c:v>1.16472466090317E-2</c:v>
                </c:pt>
                <c:pt idx="8287">
                  <c:v>-2.6367016682520901E-2</c:v>
                </c:pt>
                <c:pt idx="8288">
                  <c:v>-5.77774970768399E-2</c:v>
                </c:pt>
                <c:pt idx="8289">
                  <c:v>-7.4717244902694005E-2</c:v>
                </c:pt>
                <c:pt idx="8290">
                  <c:v>-7.2943595230531899E-2</c:v>
                </c:pt>
                <c:pt idx="8291">
                  <c:v>-5.29007696236704E-2</c:v>
                </c:pt>
                <c:pt idx="8292">
                  <c:v>-1.9608618092011199E-2</c:v>
                </c:pt>
                <c:pt idx="8293">
                  <c:v>1.8594633483827502E-2</c:v>
                </c:pt>
                <c:pt idx="8294">
                  <c:v>5.2140743750910198E-2</c:v>
                </c:pt>
                <c:pt idx="8295">
                  <c:v>7.2627881287886206E-2</c:v>
                </c:pt>
                <c:pt idx="8296">
                  <c:v>7.4924915405645401E-2</c:v>
                </c:pt>
                <c:pt idx="8297">
                  <c:v>5.8456539659629998E-2</c:v>
                </c:pt>
                <c:pt idx="8298">
                  <c:v>2.73473609178157E-2</c:v>
                </c:pt>
                <c:pt idx="8299">
                  <c:v>-1.0611134016576099E-2</c:v>
                </c:pt>
                <c:pt idx="8300">
                  <c:v>-4.5912004609819902E-2</c:v>
                </c:pt>
                <c:pt idx="8301">
                  <c:v>-6.9713928831135502E-2</c:v>
                </c:pt>
                <c:pt idx="8302">
                  <c:v>-7.6055567102876295E-2</c:v>
                </c:pt>
                <c:pt idx="8303">
                  <c:v>-6.3348616779217007E-2</c:v>
                </c:pt>
                <c:pt idx="8304">
                  <c:v>-3.4775612396914998E-2</c:v>
                </c:pt>
                <c:pt idx="8305">
                  <c:v>2.5071598424313999E-3</c:v>
                </c:pt>
                <c:pt idx="8306">
                  <c:v>3.9161998345950397E-2</c:v>
                </c:pt>
                <c:pt idx="8307">
                  <c:v>6.6008471420326106E-2</c:v>
                </c:pt>
                <c:pt idx="8308">
                  <c:v>7.6322713340653103E-2</c:v>
                </c:pt>
                <c:pt idx="8309">
                  <c:v>6.75214582330739E-2</c:v>
                </c:pt>
                <c:pt idx="8310">
                  <c:v>4.18090350383045E-2</c:v>
                </c:pt>
                <c:pt idx="8311">
                  <c:v>5.6252796537683298E-3</c:v>
                </c:pt>
                <c:pt idx="8312">
                  <c:v>-3.1967361916755699E-2</c:v>
                </c:pt>
                <c:pt idx="8313">
                  <c:v>-6.1553579384112302E-2</c:v>
                </c:pt>
                <c:pt idx="8314">
                  <c:v>-7.5723321044033703E-2</c:v>
                </c:pt>
                <c:pt idx="8315">
                  <c:v>-7.0927687195097205E-2</c:v>
                </c:pt>
                <c:pt idx="8316">
                  <c:v>-4.8367774084721399E-2</c:v>
                </c:pt>
                <c:pt idx="8317">
                  <c:v>-1.3693851902940399E-2</c:v>
                </c:pt>
                <c:pt idx="8318">
                  <c:v>2.4409780438421801E-2</c:v>
                </c:pt>
                <c:pt idx="8319">
                  <c:v>5.6399831841697001E-2</c:v>
                </c:pt>
                <c:pt idx="8320">
                  <c:v>7.4264195481063694E-2</c:v>
                </c:pt>
                <c:pt idx="8321">
                  <c:v>7.3528630660575994E-2</c:v>
                </c:pt>
                <c:pt idx="8322">
                  <c:v>5.4377364152637997E-2</c:v>
                </c:pt>
                <c:pt idx="8323">
                  <c:v>2.1606949459995001E-2</c:v>
                </c:pt>
                <c:pt idx="8324">
                  <c:v>-1.6575059764687001E-2</c:v>
                </c:pt>
                <c:pt idx="8325">
                  <c:v>-5.0605742447097403E-2</c:v>
                </c:pt>
                <c:pt idx="8326">
                  <c:v>-7.1961902998397706E-2</c:v>
                </c:pt>
                <c:pt idx="8327">
                  <c:v>-7.5294758524513103E-2</c:v>
                </c:pt>
                <c:pt idx="8328">
                  <c:v>-5.9769574683393299E-2</c:v>
                </c:pt>
                <c:pt idx="8329">
                  <c:v>-2.9274730079295201E-2</c:v>
                </c:pt>
                <c:pt idx="8330">
                  <c:v>8.5521522804032305E-3</c:v>
                </c:pt>
                <c:pt idx="8331">
                  <c:v>4.4237095047773498E-2</c:v>
                </c:pt>
                <c:pt idx="8332">
                  <c:v>6.8842582933414595E-2</c:v>
                </c:pt>
                <c:pt idx="8333">
                  <c:v>7.6206018855002694E-2</c:v>
                </c:pt>
                <c:pt idx="8334">
                  <c:v>6.4483184606535696E-2</c:v>
                </c:pt>
                <c:pt idx="8335">
                  <c:v>3.6610136748726298E-2</c:v>
                </c:pt>
                <c:pt idx="8336">
                  <c:v>-4.3214697060164501E-4</c:v>
                </c:pt>
                <c:pt idx="8337">
                  <c:v>-3.7366196800297201E-2</c:v>
                </c:pt>
                <c:pt idx="8338">
                  <c:v>-6.4941650838302403E-2</c:v>
                </c:pt>
                <c:pt idx="8339">
                  <c:v>-7.6252065555101001E-2</c:v>
                </c:pt>
                <c:pt idx="8340">
                  <c:v>-6.8464677420151998E-2</c:v>
                </c:pt>
                <c:pt idx="8341">
                  <c:v>-4.35298861013022E-2</c:v>
                </c:pt>
                <c:pt idx="8342">
                  <c:v>-7.6927647685726998E-3</c:v>
                </c:pt>
                <c:pt idx="8343">
                  <c:v>3.0071057222893799E-2</c:v>
                </c:pt>
                <c:pt idx="8344">
                  <c:v>6.0303396385590798E-2</c:v>
                </c:pt>
                <c:pt idx="8345">
                  <c:v>7.5432375828404799E-2</c:v>
                </c:pt>
                <c:pt idx="8346">
                  <c:v>7.1668848796508006E-2</c:v>
                </c:pt>
                <c:pt idx="8347">
                  <c:v>4.9955413982265898E-2</c:v>
                </c:pt>
                <c:pt idx="8348">
                  <c:v>1.5730335835275701E-2</c:v>
                </c:pt>
                <c:pt idx="8349">
                  <c:v>-2.2434502505578199E-2</c:v>
                </c:pt>
                <c:pt idx="8350">
                  <c:v>-5.49804805203606E-2</c:v>
                </c:pt>
                <c:pt idx="8351">
                  <c:v>-7.3756256114679397E-2</c:v>
                </c:pt>
                <c:pt idx="8352">
                  <c:v>-7.40593198144818E-2</c:v>
                </c:pt>
                <c:pt idx="8353">
                  <c:v>-5.58137674360819E-2</c:v>
                </c:pt>
                <c:pt idx="8354">
                  <c:v>-2.3589310759839201E-2</c:v>
                </c:pt>
                <c:pt idx="8355">
                  <c:v>1.4543235133665001E-2</c:v>
                </c:pt>
                <c:pt idx="8356">
                  <c:v>4.90333375682621E-2</c:v>
                </c:pt>
                <c:pt idx="8357">
                  <c:v>7.1242736428145104E-2</c:v>
                </c:pt>
                <c:pt idx="8358">
                  <c:v>7.56089499917484E-2</c:v>
                </c:pt>
                <c:pt idx="8359">
                  <c:v>6.1038432986045103E-2</c:v>
                </c:pt>
                <c:pt idx="8360">
                  <c:v>3.1180461784038799E-2</c:v>
                </c:pt>
                <c:pt idx="8361">
                  <c:v>-6.4868495013219001E-3</c:v>
                </c:pt>
                <c:pt idx="8362">
                  <c:v>-4.2529489087583701E-2</c:v>
                </c:pt>
                <c:pt idx="8363">
                  <c:v>-6.7920354298064298E-2</c:v>
                </c:pt>
                <c:pt idx="8364">
                  <c:v>-7.6300145427306301E-2</c:v>
                </c:pt>
                <c:pt idx="8365">
                  <c:v>-6.5570091802541003E-2</c:v>
                </c:pt>
                <c:pt idx="8366">
                  <c:v>-3.8417601918510999E-2</c:v>
                </c:pt>
                <c:pt idx="8367">
                  <c:v>-1.64318530849007E-3</c:v>
                </c:pt>
                <c:pt idx="8368">
                  <c:v>3.5542777255623798E-2</c:v>
                </c:pt>
                <c:pt idx="8369">
                  <c:v>6.3826830764684303E-2</c:v>
                </c:pt>
                <c:pt idx="8370">
                  <c:v>7.6125058555817596E-2</c:v>
                </c:pt>
                <c:pt idx="8371">
                  <c:v>6.9357293186068106E-2</c:v>
                </c:pt>
                <c:pt idx="8372">
                  <c:v>4.52185634764578E-2</c:v>
                </c:pt>
                <c:pt idx="8373">
                  <c:v>9.7545640285662209E-3</c:v>
                </c:pt>
                <c:pt idx="8374">
                  <c:v>-2.8152526493201699E-2</c:v>
                </c:pt>
                <c:pt idx="8375">
                  <c:v>-5.9008642109152298E-2</c:v>
                </c:pt>
                <c:pt idx="8376">
                  <c:v>-7.5085677245826002E-2</c:v>
                </c:pt>
                <c:pt idx="8377">
                  <c:v>-7.2357038718557906E-2</c:v>
                </c:pt>
                <c:pt idx="8378">
                  <c:v>-5.1506130973746601E-2</c:v>
                </c:pt>
                <c:pt idx="8379">
                  <c:v>-1.7755193205721099E-2</c:v>
                </c:pt>
                <c:pt idx="8380">
                  <c:v>2.0442642845899299E-2</c:v>
                </c:pt>
                <c:pt idx="8381">
                  <c:v>5.3520492179814999E-2</c:v>
                </c:pt>
                <c:pt idx="8382">
                  <c:v>7.3193802230266905E-2</c:v>
                </c:pt>
                <c:pt idx="8383">
                  <c:v>7.4535270450764204E-2</c:v>
                </c:pt>
                <c:pt idx="8384">
                  <c:v>5.7208917803618697E-2</c:v>
                </c:pt>
                <c:pt idx="8385">
                  <c:v>2.55542367941963E-2</c:v>
                </c:pt>
                <c:pt idx="8386">
                  <c:v>-1.2500661347308499E-2</c:v>
                </c:pt>
                <c:pt idx="8387">
                  <c:v>-4.7424691305906902E-2</c:v>
                </c:pt>
                <c:pt idx="8388">
                  <c:v>-7.0470913125515094E-2</c:v>
                </c:pt>
                <c:pt idx="8389">
                  <c:v>-7.5867257583031394E-2</c:v>
                </c:pt>
                <c:pt idx="8390">
                  <c:v>-6.2262176732580297E-2</c:v>
                </c:pt>
                <c:pt idx="8391">
                  <c:v>-3.3063147472951498E-2</c:v>
                </c:pt>
                <c:pt idx="8392">
                  <c:v>4.4167521801540804E-3</c:v>
                </c:pt>
                <c:pt idx="8393">
                  <c:v>4.0790448850198703E-2</c:v>
                </c:pt>
                <c:pt idx="8394">
                  <c:v>6.6947924560137498E-2</c:v>
                </c:pt>
                <c:pt idx="8395">
                  <c:v>7.63378772492177E-2</c:v>
                </c:pt>
                <c:pt idx="8396">
                  <c:v>6.6608535015421605E-2</c:v>
                </c:pt>
                <c:pt idx="8397">
                  <c:v>4.01966719776609E-2</c:v>
                </c:pt>
                <c:pt idx="8398">
                  <c:v>3.71730308104571E-3</c:v>
                </c:pt>
                <c:pt idx="8399">
                  <c:v>-3.3693087432691497E-2</c:v>
                </c:pt>
                <c:pt idx="8400">
                  <c:v>-6.2664835182171294E-2</c:v>
                </c:pt>
                <c:pt idx="8401">
                  <c:v>-7.5941786215861604E-2</c:v>
                </c:pt>
                <c:pt idx="8402">
                  <c:v>-7.0198645783150104E-2</c:v>
                </c:pt>
                <c:pt idx="8403">
                  <c:v>-4.6873819033265998E-2</c:v>
                </c:pt>
                <c:pt idx="8404">
                  <c:v>-1.1809153522438101E-2</c:v>
                </c:pt>
                <c:pt idx="8405">
                  <c:v>2.62131877467543E-2</c:v>
                </c:pt>
                <c:pt idx="8406">
                  <c:v>5.7670273529961201E-2</c:v>
                </c:pt>
                <c:pt idx="8407">
                  <c:v>7.4683481547185598E-2</c:v>
                </c:pt>
                <c:pt idx="8408">
                  <c:v>7.29917483082336E-2</c:v>
                </c:pt>
                <c:pt idx="8409">
                  <c:v>5.3018778897551799E-2</c:v>
                </c:pt>
                <c:pt idx="8410">
                  <c:v>1.9766927407352201E-2</c:v>
                </c:pt>
                <c:pt idx="8411">
                  <c:v>-1.84356736771338E-2</c:v>
                </c:pt>
                <c:pt idx="8412">
                  <c:v>-5.20209459225651E-2</c:v>
                </c:pt>
                <c:pt idx="8413">
                  <c:v>-7.2577249547170597E-2</c:v>
                </c:pt>
                <c:pt idx="8414">
                  <c:v>-7.4956130786118E-2</c:v>
                </c:pt>
                <c:pt idx="8415">
                  <c:v>-5.8561784075605403E-2</c:v>
                </c:pt>
                <c:pt idx="8416">
                  <c:v>-2.7500275252423701E-2</c:v>
                </c:pt>
                <c:pt idx="8417">
                  <c:v>1.04488481070495E-2</c:v>
                </c:pt>
                <c:pt idx="8418">
                  <c:v>4.57809926381645E-2</c:v>
                </c:pt>
                <c:pt idx="8419">
                  <c:v>6.9647003558391596E-2</c:v>
                </c:pt>
                <c:pt idx="8420">
                  <c:v>7.6069490378776805E-2</c:v>
                </c:pt>
                <c:pt idx="8421">
                  <c:v>6.3439901432938997E-2</c:v>
                </c:pt>
                <c:pt idx="8422">
                  <c:v>3.4921395620644897E-2</c:v>
                </c:pt>
                <c:pt idx="8423">
                  <c:v>-2.3433903614502598E-3</c:v>
                </c:pt>
                <c:pt idx="8424">
                  <c:v>-3.9021259690181803E-2</c:v>
                </c:pt>
                <c:pt idx="8425">
                  <c:v>-6.59260124591865E-2</c:v>
                </c:pt>
                <c:pt idx="8426">
                  <c:v>-7.6319186432498201E-2</c:v>
                </c:pt>
                <c:pt idx="8427">
                  <c:v>-6.7597746713930401E-2</c:v>
                </c:pt>
                <c:pt idx="8428">
                  <c:v>-4.1946031984882601E-2</c:v>
                </c:pt>
                <c:pt idx="8429">
                  <c:v>-5.78867333093009E-3</c:v>
                </c:pt>
                <c:pt idx="8430">
                  <c:v>3.18184944690761E-2</c:v>
                </c:pt>
                <c:pt idx="8431">
                  <c:v>6.1456522941692897E-2</c:v>
                </c:pt>
                <c:pt idx="8432">
                  <c:v>7.5702383994973005E-2</c:v>
                </c:pt>
                <c:pt idx="8433">
                  <c:v>7.0988113353216295E-2</c:v>
                </c:pt>
                <c:pt idx="8434">
                  <c:v>4.8494429343862701E-2</c:v>
                </c:pt>
                <c:pt idx="8435">
                  <c:v>1.38550146677399E-2</c:v>
                </c:pt>
                <c:pt idx="8436">
                  <c:v>-2.42544743821894E-2</c:v>
                </c:pt>
                <c:pt idx="8437">
                  <c:v>-5.6289279859263998E-2</c:v>
                </c:pt>
                <c:pt idx="8438">
                  <c:v>-7.4226086002245006E-2</c:v>
                </c:pt>
                <c:pt idx="8439">
                  <c:v>-7.3572508440755996E-2</c:v>
                </c:pt>
                <c:pt idx="8440">
                  <c:v>-5.4492239729572498E-2</c:v>
                </c:pt>
                <c:pt idx="8441">
                  <c:v>-2.17640515328043E-2</c:v>
                </c:pt>
                <c:pt idx="8442">
                  <c:v>1.64150783847282E-2</c:v>
                </c:pt>
                <c:pt idx="8443">
                  <c:v>5.0482950089052403E-2</c:v>
                </c:pt>
                <c:pt idx="8444">
                  <c:v>7.1907053770087395E-2</c:v>
                </c:pt>
                <c:pt idx="8445">
                  <c:v>7.5321589755427701E-2</c:v>
                </c:pt>
                <c:pt idx="8446">
                  <c:v>5.9871366325301198E-2</c:v>
                </c:pt>
                <c:pt idx="8447">
                  <c:v>2.94259877840112E-2</c:v>
                </c:pt>
                <c:pt idx="8448">
                  <c:v>-8.3893119433598902E-3</c:v>
                </c:pt>
                <c:pt idx="8449">
                  <c:v>-4.4103456451003602E-2</c:v>
                </c:pt>
                <c:pt idx="8450">
                  <c:v>-6.8771616692512694E-2</c:v>
                </c:pt>
                <c:pt idx="8451">
                  <c:v>-7.6215498905245302E-2</c:v>
                </c:pt>
                <c:pt idx="8452">
                  <c:v>-6.4570736610529603E-2</c:v>
                </c:pt>
                <c:pt idx="8453">
                  <c:v>-3.6753832763938003E-2</c:v>
                </c:pt>
                <c:pt idx="8454">
                  <c:v>2.6829650260720201E-4</c:v>
                </c:pt>
                <c:pt idx="8455">
                  <c:v>3.7223229245683803E-2</c:v>
                </c:pt>
                <c:pt idx="8456">
                  <c:v>6.4855373308029193E-2</c:v>
                </c:pt>
                <c:pt idx="8457">
                  <c:v>7.6244086791852003E-2</c:v>
                </c:pt>
                <c:pt idx="8458">
                  <c:v>6.8536995754679503E-2</c:v>
                </c:pt>
                <c:pt idx="8459">
                  <c:v>4.3664388958093298E-2</c:v>
                </c:pt>
                <c:pt idx="8460">
                  <c:v>7.85576507274908E-3</c:v>
                </c:pt>
                <c:pt idx="8461">
                  <c:v>-2.9920383908693601E-2</c:v>
                </c:pt>
                <c:pt idx="8462">
                  <c:v>-6.0202787127617799E-2</c:v>
                </c:pt>
                <c:pt idx="8463">
                  <c:v>-7.5407028839452606E-2</c:v>
                </c:pt>
                <c:pt idx="8464">
                  <c:v>-7.1725112387201098E-2</c:v>
                </c:pt>
                <c:pt idx="8465">
                  <c:v>-5.0079196587281299E-2</c:v>
                </c:pt>
                <c:pt idx="8466">
                  <c:v>-1.58906353332956E-2</c:v>
                </c:pt>
                <c:pt idx="8467">
                  <c:v>2.2277834118258601E-2</c:v>
                </c:pt>
                <c:pt idx="8468">
                  <c:v>5.48666818132457E-2</c:v>
                </c:pt>
                <c:pt idx="8469">
                  <c:v>7.3713828679922003E-2</c:v>
                </c:pt>
                <c:pt idx="8470">
                  <c:v>7.4098889866317699E-2</c:v>
                </c:pt>
                <c:pt idx="8471">
                  <c:v>5.5925424409553899E-2</c:v>
                </c:pt>
                <c:pt idx="8472">
                  <c:v>2.3745089473271599E-2</c:v>
                </c:pt>
                <c:pt idx="8473">
                  <c:v>-1.43823504254322E-2</c:v>
                </c:pt>
                <c:pt idx="8474">
                  <c:v>-4.8907641438461998E-2</c:v>
                </c:pt>
                <c:pt idx="8475">
                  <c:v>-7.11837102522484E-2</c:v>
                </c:pt>
                <c:pt idx="8476">
                  <c:v>-7.5631377241680398E-2</c:v>
                </c:pt>
                <c:pt idx="8477">
                  <c:v>-6.1136696617931502E-2</c:v>
                </c:pt>
                <c:pt idx="8478">
                  <c:v>-3.1329951061690502E-2</c:v>
                </c:pt>
                <c:pt idx="8479">
                  <c:v>6.3235750948569501E-3</c:v>
                </c:pt>
                <c:pt idx="8480">
                  <c:v>4.2393322640285599E-2</c:v>
                </c:pt>
                <c:pt idx="8481">
                  <c:v>6.7845399541374099E-2</c:v>
                </c:pt>
                <c:pt idx="8482">
                  <c:v>7.6305175245022602E-2</c:v>
                </c:pt>
                <c:pt idx="8483">
                  <c:v>6.5653846445614103E-2</c:v>
                </c:pt>
                <c:pt idx="8484">
                  <c:v>3.8559104517007101E-2</c:v>
                </c:pt>
                <c:pt idx="8485">
                  <c:v>1.8069956587974301E-3</c:v>
                </c:pt>
                <c:pt idx="8486">
                  <c:v>-3.53976864719453E-2</c:v>
                </c:pt>
                <c:pt idx="8487">
                  <c:v>-6.3736798434484807E-2</c:v>
                </c:pt>
                <c:pt idx="8488">
                  <c:v>-7.6112633834715698E-2</c:v>
                </c:pt>
                <c:pt idx="8489">
                  <c:v>-6.9425587922540999E-2</c:v>
                </c:pt>
                <c:pt idx="8490">
                  <c:v>-4.53504728300861E-2</c:v>
                </c:pt>
                <c:pt idx="8491">
                  <c:v>-9.9170504834276106E-3</c:v>
                </c:pt>
                <c:pt idx="8492">
                  <c:v>2.80001586777202E-2</c:v>
                </c:pt>
                <c:pt idx="8493">
                  <c:v>5.8904554397659098E-2</c:v>
                </c:pt>
                <c:pt idx="8494">
                  <c:v>7.5055939051378098E-2</c:v>
                </c:pt>
                <c:pt idx="8495">
                  <c:v>7.2409098156436993E-2</c:v>
                </c:pt>
                <c:pt idx="8496">
                  <c:v>5.1626949434782701E-2</c:v>
                </c:pt>
                <c:pt idx="8497">
                  <c:v>1.79145109568443E-2</c:v>
                </c:pt>
                <c:pt idx="8498">
                  <c:v>-2.0284727923793398E-2</c:v>
                </c:pt>
                <c:pt idx="8499">
                  <c:v>-5.3403530858600903E-2</c:v>
                </c:pt>
                <c:pt idx="8500">
                  <c:v>-7.3147088198417906E-2</c:v>
                </c:pt>
                <c:pt idx="8501">
                  <c:v>-7.4570503527349799E-2</c:v>
                </c:pt>
                <c:pt idx="8502">
                  <c:v>-5.7317273646037899E-2</c:v>
                </c:pt>
                <c:pt idx="8503">
                  <c:v>-2.5708577009524398E-2</c:v>
                </c:pt>
                <c:pt idx="8504">
                  <c:v>1.23389922234576E-2</c:v>
                </c:pt>
                <c:pt idx="8505">
                  <c:v>4.7296184308524197E-2</c:v>
                </c:pt>
                <c:pt idx="8506">
                  <c:v>7.0407753629294495E-2</c:v>
                </c:pt>
                <c:pt idx="8507">
                  <c:v>7.5885264275614497E-2</c:v>
                </c:pt>
                <c:pt idx="8508">
                  <c:v>6.2356839726104202E-2</c:v>
                </c:pt>
                <c:pt idx="8509">
                  <c:v>3.3210757833441497E-2</c:v>
                </c:pt>
                <c:pt idx="8510">
                  <c:v>-4.2531643831908101E-3</c:v>
                </c:pt>
                <c:pt idx="8511">
                  <c:v>-4.0651855195336699E-2</c:v>
                </c:pt>
                <c:pt idx="8512">
                  <c:v>-6.6869036688009503E-2</c:v>
                </c:pt>
                <c:pt idx="8513">
                  <c:v>-7.6338453116783098E-2</c:v>
                </c:pt>
                <c:pt idx="8514">
                  <c:v>-6.6688430393076203E-2</c:v>
                </c:pt>
                <c:pt idx="8515">
                  <c:v>-4.0335876572436098E-2</c:v>
                </c:pt>
                <c:pt idx="8516">
                  <c:v>-3.8809522386174899E-3</c:v>
                </c:pt>
                <c:pt idx="8517">
                  <c:v>3.3545980659042601E-2</c:v>
                </c:pt>
                <c:pt idx="8518">
                  <c:v>6.2571114596489799E-2</c:v>
                </c:pt>
                <c:pt idx="8519">
                  <c:v>7.5924924720231796E-2</c:v>
                </c:pt>
                <c:pt idx="8520">
                  <c:v>7.0262866443753597E-2</c:v>
                </c:pt>
                <c:pt idx="8521">
                  <c:v>4.7003037387258598E-2</c:v>
                </c:pt>
                <c:pt idx="8522">
                  <c:v>1.19710060314498E-2</c:v>
                </c:pt>
                <c:pt idx="8523">
                  <c:v>-2.6059238047665498E-2</c:v>
                </c:pt>
                <c:pt idx="8524">
                  <c:v>-5.7562784297966602E-2</c:v>
                </c:pt>
                <c:pt idx="8525">
                  <c:v>-7.4649374127253199E-2</c:v>
                </c:pt>
                <c:pt idx="8526">
                  <c:v>-7.3039565115272501E-2</c:v>
                </c:pt>
                <c:pt idx="8527">
                  <c:v>-5.3136543915605003E-2</c:v>
                </c:pt>
                <c:pt idx="8528">
                  <c:v>-1.99251456570873E-2</c:v>
                </c:pt>
                <c:pt idx="8529">
                  <c:v>1.8276628937877602E-2</c:v>
                </c:pt>
                <c:pt idx="8530">
                  <c:v>5.1900908435376703E-2</c:v>
                </c:pt>
                <c:pt idx="8531">
                  <c:v>7.2526283445374595E-2</c:v>
                </c:pt>
                <c:pt idx="8532">
                  <c:v>7.4987000846080204E-2</c:v>
                </c:pt>
                <c:pt idx="8533">
                  <c:v>5.8666758699304003E-2</c:v>
                </c:pt>
                <c:pt idx="8534">
                  <c:v>2.7653062894138401E-2</c:v>
                </c:pt>
                <c:pt idx="8535">
                  <c:v>-1.0286514060012001E-2</c:v>
                </c:pt>
                <c:pt idx="8536">
                  <c:v>-4.5649769754932103E-2</c:v>
                </c:pt>
                <c:pt idx="8537">
                  <c:v>-6.9579757424117497E-2</c:v>
                </c:pt>
                <c:pt idx="8538">
                  <c:v>-7.6083063204954601E-2</c:v>
                </c:pt>
                <c:pt idx="8539">
                  <c:v>-6.35308938210528E-2</c:v>
                </c:pt>
                <c:pt idx="8540">
                  <c:v>-3.5067017962615903E-2</c:v>
                </c:pt>
                <c:pt idx="8541">
                  <c:v>2.1796100845442598E-3</c:v>
                </c:pt>
                <c:pt idx="8542">
                  <c:v>3.8880341264710898E-2</c:v>
                </c:pt>
                <c:pt idx="8543">
                  <c:v>6.5843249779004395E-2</c:v>
                </c:pt>
                <c:pt idx="8544">
                  <c:v>7.6315307924278805E-2</c:v>
                </c:pt>
                <c:pt idx="8545">
                  <c:v>6.76737237741179E-2</c:v>
                </c:pt>
                <c:pt idx="8546">
                  <c:v>4.2082835687425497E-2</c:v>
                </c:pt>
                <c:pt idx="8547">
                  <c:v>5.95204033985794E-3</c:v>
                </c:pt>
                <c:pt idx="8548">
                  <c:v>-3.1669480434604699E-2</c:v>
                </c:pt>
                <c:pt idx="8549">
                  <c:v>-6.1359183371027103E-2</c:v>
                </c:pt>
                <c:pt idx="8550">
                  <c:v>-7.5681098187436999E-2</c:v>
                </c:pt>
                <c:pt idx="8551">
                  <c:v>-7.1048212471354996E-2</c:v>
                </c:pt>
                <c:pt idx="8552">
                  <c:v>-4.8620861190710497E-2</c:v>
                </c:pt>
                <c:pt idx="8553">
                  <c:v>-1.4016113602927399E-2</c:v>
                </c:pt>
                <c:pt idx="8554">
                  <c:v>2.4099056586364999E-2</c:v>
                </c:pt>
                <c:pt idx="8555">
                  <c:v>5.6178468553908997E-2</c:v>
                </c:pt>
                <c:pt idx="8556">
                  <c:v>7.4187634566209096E-2</c:v>
                </c:pt>
                <c:pt idx="8557">
                  <c:v>7.3616047274729507E-2</c:v>
                </c:pt>
                <c:pt idx="8558">
                  <c:v>5.46068642624917E-2</c:v>
                </c:pt>
                <c:pt idx="8559">
                  <c:v>2.1921053339320599E-2</c:v>
                </c:pt>
                <c:pt idx="8560">
                  <c:v>-1.6255021381025501E-2</c:v>
                </c:pt>
                <c:pt idx="8561">
                  <c:v>-5.0359925157662098E-2</c:v>
                </c:pt>
                <c:pt idx="8562">
                  <c:v>-7.1851873268267405E-2</c:v>
                </c:pt>
                <c:pt idx="8563">
                  <c:v>-7.5348073982173802E-2</c:v>
                </c:pt>
                <c:pt idx="8564">
                  <c:v>-5.99728821417288E-2</c:v>
                </c:pt>
                <c:pt idx="8565">
                  <c:v>-2.9577109924137399E-2</c:v>
                </c:pt>
                <c:pt idx="8566">
                  <c:v>8.22643295702335E-3</c:v>
                </c:pt>
                <c:pt idx="8567">
                  <c:v>4.39696146710125E-2</c:v>
                </c:pt>
                <c:pt idx="8568">
                  <c:v>6.8700333622960102E-2</c:v>
                </c:pt>
                <c:pt idx="8569">
                  <c:v>7.6224627833108599E-2</c:v>
                </c:pt>
                <c:pt idx="8570">
                  <c:v>6.4657991139193696E-2</c:v>
                </c:pt>
                <c:pt idx="8571">
                  <c:v>3.6897359455411199E-2</c:v>
                </c:pt>
                <c:pt idx="8572">
                  <c:v>-1.04444798579385E-4</c:v>
                </c:pt>
                <c:pt idx="8573">
                  <c:v>-3.7080090204837199E-2</c:v>
                </c:pt>
                <c:pt idx="8574">
                  <c:v>-6.4768796991114E-2</c:v>
                </c:pt>
                <c:pt idx="8575">
                  <c:v>-7.6235756774520103E-2</c:v>
                </c:pt>
                <c:pt idx="8576">
                  <c:v>-6.8608998341447403E-2</c:v>
                </c:pt>
                <c:pt idx="8577">
                  <c:v>-4.3798690654433398E-2</c:v>
                </c:pt>
                <c:pt idx="8578">
                  <c:v>-8.0187291856656292E-3</c:v>
                </c:pt>
                <c:pt idx="8579">
                  <c:v>2.97695727522365E-2</c:v>
                </c:pt>
                <c:pt idx="8580">
                  <c:v>6.0101900517319201E-2</c:v>
                </c:pt>
                <c:pt idx="8581">
                  <c:v>7.5381334452716997E-2</c:v>
                </c:pt>
                <c:pt idx="8582">
                  <c:v>7.17810455425828E-2</c:v>
                </c:pt>
                <c:pt idx="8583">
                  <c:v>5.0202748479030702E-2</c:v>
                </c:pt>
                <c:pt idx="8584">
                  <c:v>1.6050861623663999E-2</c:v>
                </c:pt>
                <c:pt idx="8585">
                  <c:v>-2.21210630976659E-2</c:v>
                </c:pt>
                <c:pt idx="8586">
                  <c:v>-5.4752630337072797E-2</c:v>
                </c:pt>
                <c:pt idx="8587">
                  <c:v>-7.3671061647900493E-2</c:v>
                </c:pt>
                <c:pt idx="8588">
                  <c:v>-7.41381185469248E-2</c:v>
                </c:pt>
                <c:pt idx="8589">
                  <c:v>-5.6036823736374398E-2</c:v>
                </c:pt>
                <c:pt idx="8590">
                  <c:v>-2.3900758793832199E-2</c:v>
                </c:pt>
                <c:pt idx="8591">
                  <c:v>1.42213994581684E-2</c:v>
                </c:pt>
                <c:pt idx="8592">
                  <c:v>4.8781719992713503E-2</c:v>
                </c:pt>
                <c:pt idx="8593">
                  <c:v>7.1124356135262898E-2</c:v>
                </c:pt>
                <c:pt idx="8594">
                  <c:v>7.56534560602629E-2</c:v>
                </c:pt>
                <c:pt idx="8595">
                  <c:v>6.1234678595001299E-2</c:v>
                </c:pt>
                <c:pt idx="8596">
                  <c:v>3.1479296003254199E-2</c:v>
                </c:pt>
                <c:pt idx="8597">
                  <c:v>-6.1602715558827202E-3</c:v>
                </c:pt>
                <c:pt idx="8598">
                  <c:v>-4.22569608882985E-2</c:v>
                </c:pt>
                <c:pt idx="8599">
                  <c:v>-6.7770132223086102E-2</c:v>
                </c:pt>
                <c:pt idx="8600">
                  <c:v>-7.6309853527223595E-2</c:v>
                </c:pt>
                <c:pt idx="8601">
                  <c:v>-6.57372986235049E-2</c:v>
                </c:pt>
                <c:pt idx="8602">
                  <c:v>-3.8700429474935197E-2</c:v>
                </c:pt>
                <c:pt idx="8603">
                  <c:v>-1.9707976843333199E-3</c:v>
                </c:pt>
                <c:pt idx="8604">
                  <c:v>3.5252432612251097E-2</c:v>
                </c:pt>
                <c:pt idx="8605">
                  <c:v>6.3646472470882107E-2</c:v>
                </c:pt>
                <c:pt idx="8606">
                  <c:v>7.6099858465130399E-2</c:v>
                </c:pt>
                <c:pt idx="8607">
                  <c:v>6.9493562817538601E-2</c:v>
                </c:pt>
                <c:pt idx="8608">
                  <c:v>4.5482173255528599E-2</c:v>
                </c:pt>
                <c:pt idx="8609">
                  <c:v>1.00794912507528E-2</c:v>
                </c:pt>
                <c:pt idx="8610">
                  <c:v>-2.7847661866398098E-2</c:v>
                </c:pt>
                <c:pt idx="8611">
                  <c:v>-5.8800195314757497E-2</c:v>
                </c:pt>
                <c:pt idx="8612">
                  <c:v>-7.5025855076606293E-2</c:v>
                </c:pt>
                <c:pt idx="8613">
                  <c:v>-7.2460824007904004E-2</c:v>
                </c:pt>
                <c:pt idx="8614">
                  <c:v>-5.1747530052104702E-2</c:v>
                </c:pt>
                <c:pt idx="8615">
                  <c:v>-1.80737461763852E-2</c:v>
                </c:pt>
                <c:pt idx="8616">
                  <c:v>2.0126719550591098E-2</c:v>
                </c:pt>
                <c:pt idx="8617">
                  <c:v>5.3286323509018498E-2</c:v>
                </c:pt>
                <c:pt idx="8618">
                  <c:v>7.3100037180260202E-2</c:v>
                </c:pt>
                <c:pt idx="8619">
                  <c:v>7.4605393059997402E-2</c:v>
                </c:pt>
                <c:pt idx="8620">
                  <c:v>5.7425365429600403E-2</c:v>
                </c:pt>
                <c:pt idx="8621">
                  <c:v>2.5862798786255799E-2</c:v>
                </c:pt>
                <c:pt idx="8622">
                  <c:v>-1.2177266254262201E-2</c:v>
                </c:pt>
                <c:pt idx="8623">
                  <c:v>-4.7167459419124702E-2</c:v>
                </c:pt>
                <c:pt idx="8624">
                  <c:v>-7.0344269766792394E-2</c:v>
                </c:pt>
                <c:pt idx="8625">
                  <c:v>-7.59029213671987E-2</c:v>
                </c:pt>
                <c:pt idx="8626">
                  <c:v>-6.2451215443650801E-2</c:v>
                </c:pt>
                <c:pt idx="8627">
                  <c:v>-3.3358215193026501E-2</c:v>
                </c:pt>
                <c:pt idx="8628">
                  <c:v>4.0895569920345104E-3</c:v>
                </c:pt>
                <c:pt idx="8629">
                  <c:v>4.0513074258670699E-2</c:v>
                </c:pt>
                <c:pt idx="8630">
                  <c:v>6.6789840752356402E-2</c:v>
                </c:pt>
                <c:pt idx="8631">
                  <c:v>7.6338677295522905E-2</c:v>
                </c:pt>
                <c:pt idx="8632">
                  <c:v>6.6768018539252905E-2</c:v>
                </c:pt>
                <c:pt idx="8633">
                  <c:v>4.0474895341110803E-2</c:v>
                </c:pt>
                <c:pt idx="8634">
                  <c:v>4.04458351676577E-3</c:v>
                </c:pt>
                <c:pt idx="8635">
                  <c:v>-3.3398719340127801E-2</c:v>
                </c:pt>
                <c:pt idx="8636">
                  <c:v>-6.2477105747673699E-2</c:v>
                </c:pt>
                <c:pt idx="8637">
                  <c:v>-7.5907713440888799E-2</c:v>
                </c:pt>
                <c:pt idx="8638">
                  <c:v>-7.0326763405566206E-2</c:v>
                </c:pt>
                <c:pt idx="8639">
                  <c:v>-4.7132039199752902E-2</c:v>
                </c:pt>
                <c:pt idx="8640">
                  <c:v>-1.21328033904175E-2</c:v>
                </c:pt>
                <c:pt idx="8641">
                  <c:v>2.5905168294495899E-2</c:v>
                </c:pt>
                <c:pt idx="8642">
                  <c:v>5.7455029876055802E-2</c:v>
                </c:pt>
                <c:pt idx="8643">
                  <c:v>7.4614922800028502E-2</c:v>
                </c:pt>
                <c:pt idx="8644">
                  <c:v>7.3087045431357897E-2</c:v>
                </c:pt>
                <c:pt idx="8645">
                  <c:v>5.3254064135290498E-2</c:v>
                </c:pt>
                <c:pt idx="8646">
                  <c:v>2.0083272112310101E-2</c:v>
                </c:pt>
                <c:pt idx="8647">
                  <c:v>-1.81174999987734E-2</c:v>
                </c:pt>
                <c:pt idx="8648">
                  <c:v>-5.1780631842353902E-2</c:v>
                </c:pt>
                <c:pt idx="8649">
                  <c:v>-7.24749832172977E-2</c:v>
                </c:pt>
                <c:pt idx="8650">
                  <c:v>-7.5017525443314498E-2</c:v>
                </c:pt>
                <c:pt idx="8651">
                  <c:v>-5.8771463047111401E-2</c:v>
                </c:pt>
                <c:pt idx="8652">
                  <c:v>-2.78057231390718E-2</c:v>
                </c:pt>
                <c:pt idx="8653">
                  <c:v>1.0124132623331601E-2</c:v>
                </c:pt>
                <c:pt idx="8654">
                  <c:v>4.5518336564662497E-2</c:v>
                </c:pt>
                <c:pt idx="8655">
                  <c:v>6.9512190738114002E-2</c:v>
                </c:pt>
                <c:pt idx="8656">
                  <c:v>7.6096285518880202E-2</c:v>
                </c:pt>
                <c:pt idx="8657">
                  <c:v>6.3621593524359504E-2</c:v>
                </c:pt>
                <c:pt idx="8658">
                  <c:v>3.5212478751950403E-2</c:v>
                </c:pt>
                <c:pt idx="8659">
                  <c:v>-2.0158197662439202E-3</c:v>
                </c:pt>
                <c:pt idx="8660">
                  <c:v>-3.8739243718744501E-2</c:v>
                </c:pt>
                <c:pt idx="8661">
                  <c:v>-6.5760183761064794E-2</c:v>
                </c:pt>
                <c:pt idx="8662">
                  <c:v>-7.6311077833863206E-2</c:v>
                </c:pt>
                <c:pt idx="8663">
                  <c:v>-6.77493890636124E-2</c:v>
                </c:pt>
                <c:pt idx="8664">
                  <c:v>-4.22194455156829E-2</c:v>
                </c:pt>
                <c:pt idx="8665">
                  <c:v>-6.1153799279252E-3</c:v>
                </c:pt>
                <c:pt idx="8666">
                  <c:v>3.1520320499844101E-2</c:v>
                </c:pt>
                <c:pt idx="8667">
                  <c:v>6.12615611205551E-2</c:v>
                </c:pt>
                <c:pt idx="8668">
                  <c:v>7.5659463719488798E-2</c:v>
                </c:pt>
                <c:pt idx="8669">
                  <c:v>7.1107984272638702E-2</c:v>
                </c:pt>
                <c:pt idx="8670">
                  <c:v>4.8747069042797297E-2</c:v>
                </c:pt>
                <c:pt idx="8671">
                  <c:v>1.4177147966325399E-2</c:v>
                </c:pt>
                <c:pt idx="8672">
                  <c:v>-2.3943527766953399E-2</c:v>
                </c:pt>
                <c:pt idx="8673">
                  <c:v>-5.6067398436136298E-2</c:v>
                </c:pt>
                <c:pt idx="8674">
                  <c:v>-7.4148841350100303E-2</c:v>
                </c:pt>
                <c:pt idx="8675">
                  <c:v>-7.3659246961914907E-2</c:v>
                </c:pt>
                <c:pt idx="8676">
                  <c:v>-5.4721237223324101E-2</c:v>
                </c:pt>
                <c:pt idx="8677">
                  <c:v>-2.2077954156241301E-2</c:v>
                </c:pt>
                <c:pt idx="8678">
                  <c:v>1.6094889490956301E-2</c:v>
                </c:pt>
                <c:pt idx="8679">
                  <c:v>5.0236668219698397E-2</c:v>
                </c:pt>
                <c:pt idx="8680">
                  <c:v>7.1796361747152704E-2</c:v>
                </c:pt>
                <c:pt idx="8681">
                  <c:v>7.5374211082739798E-2</c:v>
                </c:pt>
                <c:pt idx="8682">
                  <c:v>6.00741216649959E-2</c:v>
                </c:pt>
                <c:pt idx="8683">
                  <c:v>2.97280958034589E-2</c:v>
                </c:pt>
                <c:pt idx="8684">
                  <c:v>-8.0635160717717497E-3</c:v>
                </c:pt>
                <c:pt idx="8685">
                  <c:v>-4.3835570324405201E-2</c:v>
                </c:pt>
                <c:pt idx="8686">
                  <c:v>-6.8628734053155602E-2</c:v>
                </c:pt>
                <c:pt idx="8687">
                  <c:v>-7.6233405596535797E-2</c:v>
                </c:pt>
                <c:pt idx="8688">
                  <c:v>-6.4744947790549096E-2</c:v>
                </c:pt>
                <c:pt idx="8689">
                  <c:v>-3.70407161619229E-2</c:v>
                </c:pt>
                <c:pt idx="8690">
                  <c:v>-5.94073866223655E-5</c:v>
                </c:pt>
                <c:pt idx="8691">
                  <c:v>3.6936780337194497E-2</c:v>
                </c:pt>
                <c:pt idx="8692">
                  <c:v>6.4681922286411203E-2</c:v>
                </c:pt>
                <c:pt idx="8693">
                  <c:v>7.6227075541481601E-2</c:v>
                </c:pt>
                <c:pt idx="8694">
                  <c:v>6.8680684848742193E-2</c:v>
                </c:pt>
                <c:pt idx="8695">
                  <c:v>4.3932790571598601E-2</c:v>
                </c:pt>
                <c:pt idx="8696">
                  <c:v>8.1816563565518408E-3</c:v>
                </c:pt>
                <c:pt idx="8697">
                  <c:v>-2.9618624448304501E-2</c:v>
                </c:pt>
                <c:pt idx="8698">
                  <c:v>-6.0000737019476599E-2</c:v>
                </c:pt>
                <c:pt idx="8699">
                  <c:v>-7.5355292786571201E-2</c:v>
                </c:pt>
                <c:pt idx="8700">
                  <c:v>-7.1836648004970804E-2</c:v>
                </c:pt>
                <c:pt idx="8701">
                  <c:v>-5.0326069088314801E-2</c:v>
                </c:pt>
                <c:pt idx="8702">
                  <c:v>-1.6211013968223501E-2</c:v>
                </c:pt>
                <c:pt idx="8703">
                  <c:v>2.1964190166039E-2</c:v>
                </c:pt>
                <c:pt idx="8704">
                  <c:v>5.46383266172734E-2</c:v>
                </c:pt>
                <c:pt idx="8705">
                  <c:v>7.3627955215641194E-2</c:v>
                </c:pt>
                <c:pt idx="8706">
                  <c:v>7.4177005675577806E-2</c:v>
                </c:pt>
                <c:pt idx="8707">
                  <c:v>5.6147964903330301E-2</c:v>
                </c:pt>
                <c:pt idx="8708">
                  <c:v>2.4056318004357199E-2</c:v>
                </c:pt>
                <c:pt idx="8709">
                  <c:v>-1.40603829733696E-2</c:v>
                </c:pt>
                <c:pt idx="8710">
                  <c:v>-4.8655573811132502E-2</c:v>
                </c:pt>
                <c:pt idx="8711">
                  <c:v>-7.1064674350630699E-2</c:v>
                </c:pt>
                <c:pt idx="8712">
                  <c:v>-7.5675186345779702E-2</c:v>
                </c:pt>
                <c:pt idx="8713">
                  <c:v>-6.1332378465854397E-2</c:v>
                </c:pt>
                <c:pt idx="8714">
                  <c:v>-3.1628495920702403E-2</c:v>
                </c:pt>
                <c:pt idx="8715">
                  <c:v>5.9969396367333403E-3</c:v>
                </c:pt>
                <c:pt idx="8716">
                  <c:v>4.21204044598366E-2</c:v>
                </c:pt>
                <c:pt idx="8717">
                  <c:v>6.7694552689954599E-2</c:v>
                </c:pt>
                <c:pt idx="8718">
                  <c:v>7.6314180252356603E-2</c:v>
                </c:pt>
                <c:pt idx="8719">
                  <c:v>6.5820447951751807E-2</c:v>
                </c:pt>
                <c:pt idx="8720">
                  <c:v>3.8841576141215597E-2</c:v>
                </c:pt>
                <c:pt idx="8721">
                  <c:v>2.1345906304669001E-3</c:v>
                </c:pt>
                <c:pt idx="8722">
                  <c:v>-3.5107016345721102E-2</c:v>
                </c:pt>
                <c:pt idx="8723">
                  <c:v>-6.3555853290005196E-2</c:v>
                </c:pt>
                <c:pt idx="8724">
                  <c:v>-7.6086732505917798E-2</c:v>
                </c:pt>
                <c:pt idx="8725">
                  <c:v>-6.9561217557902497E-2</c:v>
                </c:pt>
                <c:pt idx="8726">
                  <c:v>-4.56136641460455E-2</c:v>
                </c:pt>
                <c:pt idx="8727">
                  <c:v>-1.02418855821824E-2</c:v>
                </c:pt>
                <c:pt idx="8728">
                  <c:v>2.7695036761783601E-2</c:v>
                </c:pt>
                <c:pt idx="8729">
                  <c:v>5.8695565341226198E-2</c:v>
                </c:pt>
                <c:pt idx="8730">
                  <c:v>7.4995425460106402E-2</c:v>
                </c:pt>
                <c:pt idx="8731">
                  <c:v>7.2512216034659599E-2</c:v>
                </c:pt>
                <c:pt idx="8732">
                  <c:v>5.1867872270201801E-2</c:v>
                </c:pt>
                <c:pt idx="8733">
                  <c:v>1.82328981307525E-2</c:v>
                </c:pt>
                <c:pt idx="8734">
                  <c:v>-1.99686184542321E-2</c:v>
                </c:pt>
                <c:pt idx="8735">
                  <c:v>-5.3168870671038801E-2</c:v>
                </c:pt>
                <c:pt idx="8736">
                  <c:v>-7.3052649392556193E-2</c:v>
                </c:pt>
                <c:pt idx="8737">
                  <c:v>-7.4639938887972199E-2</c:v>
                </c:pt>
                <c:pt idx="8738">
                  <c:v>-5.7533192656330903E-2</c:v>
                </c:pt>
                <c:pt idx="8739">
                  <c:v>-2.6016901413895802E-2</c:v>
                </c:pt>
                <c:pt idx="8740">
                  <c:v>1.2015484184788299E-2</c:v>
                </c:pt>
                <c:pt idx="8741">
                  <c:v>4.7038517230739998E-2</c:v>
                </c:pt>
                <c:pt idx="8742">
                  <c:v>7.0280461830476898E-2</c:v>
                </c:pt>
                <c:pt idx="8743">
                  <c:v>7.5920228776438406E-2</c:v>
                </c:pt>
                <c:pt idx="8744">
                  <c:v>6.25453034504342E-2</c:v>
                </c:pt>
                <c:pt idx="8745">
                  <c:v>3.3505518872375101E-2</c:v>
                </c:pt>
                <c:pt idx="8746">
                  <c:v>-3.92593076041922E-3</c:v>
                </c:pt>
                <c:pt idx="8747">
                  <c:v>-4.0374106679560297E-2</c:v>
                </c:pt>
                <c:pt idx="8748">
                  <c:v>-6.6710337118031204E-2</c:v>
                </c:pt>
                <c:pt idx="8749">
                  <c:v>-7.6338549784404602E-2</c:v>
                </c:pt>
                <c:pt idx="8750">
                  <c:v>-6.6847299087292006E-2</c:v>
                </c:pt>
                <c:pt idx="8751">
                  <c:v>-4.0613727643230103E-2</c:v>
                </c:pt>
                <c:pt idx="8752">
                  <c:v>-4.2081961616463499E-3</c:v>
                </c:pt>
                <c:pt idx="8753">
                  <c:v>3.3251304154375397E-2</c:v>
                </c:pt>
                <c:pt idx="8754">
                  <c:v>6.2382809068818497E-2</c:v>
                </c:pt>
                <c:pt idx="8755">
                  <c:v>7.5890152457124299E-2</c:v>
                </c:pt>
                <c:pt idx="8756">
                  <c:v>7.03903363742166E-2</c:v>
                </c:pt>
                <c:pt idx="8757">
                  <c:v>4.7260823876441697E-2</c:v>
                </c:pt>
                <c:pt idx="8758">
                  <c:v>1.22945448539458E-2</c:v>
                </c:pt>
                <c:pt idx="8759">
                  <c:v>-2.5750979197039801E-2</c:v>
                </c:pt>
                <c:pt idx="8760">
                  <c:v>-5.7347010760649603E-2</c:v>
                </c:pt>
                <c:pt idx="8761">
                  <c:v>-7.4580127724227702E-2</c:v>
                </c:pt>
                <c:pt idx="8762">
                  <c:v>-7.3134189037749694E-2</c:v>
                </c:pt>
                <c:pt idx="8763">
                  <c:v>-5.3371339015196403E-2</c:v>
                </c:pt>
                <c:pt idx="8764">
                  <c:v>-2.02413060445371E-2</c:v>
                </c:pt>
                <c:pt idx="8765">
                  <c:v>1.7958287592922902E-2</c:v>
                </c:pt>
                <c:pt idx="8766">
                  <c:v>5.16601166976072E-2</c:v>
                </c:pt>
                <c:pt idx="8767">
                  <c:v>7.2423349099278403E-2</c:v>
                </c:pt>
                <c:pt idx="8768">
                  <c:v>7.5047704437195203E-2</c:v>
                </c:pt>
                <c:pt idx="8769">
                  <c:v>5.88758966366578E-2</c:v>
                </c:pt>
                <c:pt idx="8770">
                  <c:v>2.7958255283923102E-2</c:v>
                </c:pt>
                <c:pt idx="8771">
                  <c:v>-9.9617045450940793E-3</c:v>
                </c:pt>
                <c:pt idx="8772">
                  <c:v>-4.5386693672863999E-2</c:v>
                </c:pt>
                <c:pt idx="8773">
                  <c:v>-6.9444303811658795E-2</c:v>
                </c:pt>
                <c:pt idx="8774">
                  <c:v>-7.6109157259638904E-2</c:v>
                </c:pt>
                <c:pt idx="8775">
                  <c:v>-6.3712000125008494E-2</c:v>
                </c:pt>
                <c:pt idx="8776">
                  <c:v>-3.5357777318515402E-2</c:v>
                </c:pt>
                <c:pt idx="8777">
                  <c:v>1.8520201611260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-1.6419197859394156E-4</c:v>
                </c:pt>
                <c:pt idx="1">
                  <c:v>-5.931571473230449E-4</c:v>
                </c:pt>
                <c:pt idx="2">
                  <c:v>-8.7325237483604635E-4</c:v>
                </c:pt>
                <c:pt idx="3">
                  <c:v>-9.3417966296676768E-4</c:v>
                </c:pt>
                <c:pt idx="4">
                  <c:v>-7.6064754663987132E-4</c:v>
                </c:pt>
                <c:pt idx="5">
                  <c:v>-3.962089292862152E-4</c:v>
                </c:pt>
                <c:pt idx="6">
                  <c:v>6.7669777895786542E-5</c:v>
                </c:pt>
                <c:pt idx="7">
                  <c:v>5.1456479719184272E-4</c:v>
                </c:pt>
                <c:pt idx="8">
                  <c:v>8.3231489855925208E-4</c:v>
                </c:pt>
                <c:pt idx="9">
                  <c:v>9.4117150419622967E-4</c:v>
                </c:pt>
                <c:pt idx="10">
                  <c:v>8.1381390060333034E-4</c:v>
                </c:pt>
                <c:pt idx="11">
                  <c:v>4.8220616179679883E-4</c:v>
                </c:pt>
                <c:pt idx="12">
                  <c:v>2.9574840479787294E-5</c:v>
                </c:pt>
                <c:pt idx="13">
                  <c:v>-4.3047914240940902E-4</c:v>
                </c:pt>
                <c:pt idx="14">
                  <c:v>-7.8249193433518524E-4</c:v>
                </c:pt>
                <c:pt idx="15">
                  <c:v>-9.3811574436589845E-4</c:v>
                </c:pt>
                <c:pt idx="16">
                  <c:v>-8.5829227647383404E-4</c:v>
                </c:pt>
                <c:pt idx="17">
                  <c:v>-5.6305553855451741E-4</c:v>
                </c:pt>
                <c:pt idx="18">
                  <c:v>-1.2650372872836184E-4</c:v>
                </c:pt>
                <c:pt idx="19">
                  <c:v>3.4179785052129572E-4</c:v>
                </c:pt>
                <c:pt idx="20">
                  <c:v>7.2431537381793093E-4</c:v>
                </c:pt>
                <c:pt idx="21">
                  <c:v>9.2504500564461378E-4</c:v>
                </c:pt>
                <c:pt idx="22">
                  <c:v>8.9360783945818573E-4</c:v>
                </c:pt>
                <c:pt idx="23">
                  <c:v>6.3789394132851725E-4</c:v>
                </c:pt>
                <c:pt idx="24">
                  <c:v>2.2208210966427231E-4</c:v>
                </c:pt>
                <c:pt idx="25">
                  <c:v>-2.4946765040575173E-4</c:v>
                </c:pt>
                <c:pt idx="26">
                  <c:v>-6.5840628858534523E-4</c:v>
                </c:pt>
                <c:pt idx="27">
                  <c:v>-9.0209882643491925E-4</c:v>
                </c:pt>
                <c:pt idx="28">
                  <c:v>-9.1938357358591646E-4</c:v>
                </c:pt>
                <c:pt idx="29">
                  <c:v>-7.0592242283703795E-4</c:v>
                </c:pt>
                <c:pt idx="30">
                  <c:v>-3.1528962362171428E-4</c:v>
                </c:pt>
                <c:pt idx="31">
                  <c:v>1.5447422534398619E-4</c:v>
                </c:pt>
                <c:pt idx="32">
                  <c:v>5.854682998070156E-4</c:v>
                </c:pt>
                <c:pt idx="33">
                  <c:v>8.6952217171240283E-4</c:v>
                </c:pt>
                <c:pt idx="34">
                  <c:v>9.3534430659309256E-4</c:v>
                </c:pt>
                <c:pt idx="35">
                  <c:v>7.6641473601469969E-4</c:v>
                </c:pt>
                <c:pt idx="36">
                  <c:v>4.0513122143919688E-4</c:v>
                </c:pt>
                <c:pt idx="37">
                  <c:v>-5.7831690228041059E-5</c:v>
                </c:pt>
                <c:pt idx="38">
                  <c:v>-5.06280066643481E-4</c:v>
                </c:pt>
                <c:pt idx="39">
                  <c:v>-8.2766281786963004E-4</c:v>
                </c:pt>
                <c:pt idx="40">
                  <c:v>-9.4131964756035129E-4</c:v>
                </c:pt>
                <c:pt idx="41">
                  <c:v>-8.1872508715944217E-4</c:v>
                </c:pt>
                <c:pt idx="42">
                  <c:v>-4.9064778723888062E-4</c:v>
                </c:pt>
                <c:pt idx="43">
                  <c:v>-3.9428234757214782E-5</c:v>
                </c:pt>
                <c:pt idx="44">
                  <c:v>4.2168697356708231E-4</c:v>
                </c:pt>
                <c:pt idx="45">
                  <c:v>7.7696763998323236E-4</c:v>
                </c:pt>
                <c:pt idx="46">
                  <c:v>9.3724580594370833E-4</c:v>
                </c:pt>
                <c:pt idx="47">
                  <c:v>8.6229503018853625E-4</c:v>
                </c:pt>
                <c:pt idx="48">
                  <c:v>5.7092637759512219E-4</c:v>
                </c:pt>
                <c:pt idx="49">
                  <c:v>1.3626723839974415E-4</c:v>
                </c:pt>
                <c:pt idx="50">
                  <c:v>-3.3259210534808322E-4</c:v>
                </c:pt>
                <c:pt idx="51">
                  <c:v>-7.1797784113971925E-4</c:v>
                </c:pt>
                <c:pt idx="52">
                  <c:v>-9.2316627257895952E-4</c:v>
                </c:pt>
                <c:pt idx="53">
                  <c:v>-8.9665942840406554E-4</c:v>
                </c:pt>
                <c:pt idx="54">
                  <c:v>-6.4510996778294194E-4</c:v>
                </c:pt>
                <c:pt idx="55">
                  <c:v>-2.3165150308889867E-4</c:v>
                </c:pt>
                <c:pt idx="56">
                  <c:v>2.3994660605358345E-4</c:v>
                </c:pt>
                <c:pt idx="57">
                  <c:v>6.5132317475040673E-4</c:v>
                </c:pt>
                <c:pt idx="58">
                  <c:v>8.9923135538950299E-4</c:v>
                </c:pt>
                <c:pt idx="59">
                  <c:v>9.214514201209492E-4</c:v>
                </c:pt>
                <c:pt idx="60">
                  <c:v>7.1240660105899691E-4</c:v>
                </c:pt>
                <c:pt idx="61">
                  <c:v>3.2456274147247373E-4</c:v>
                </c:pt>
                <c:pt idx="62">
                  <c:v>-1.4473952498304259E-4</c:v>
                </c:pt>
                <c:pt idx="63">
                  <c:v>-5.7771522153535237E-4</c:v>
                </c:pt>
                <c:pt idx="64">
                  <c:v>-8.6569657475423466E-4</c:v>
                </c:pt>
                <c:pt idx="65">
                  <c:v>-9.3640633514768844E-4</c:v>
                </c:pt>
                <c:pt idx="66">
                  <c:v>-7.7209784330063464E-4</c:v>
                </c:pt>
                <c:pt idx="67">
                  <c:v>-4.1400906731816451E-4</c:v>
                </c:pt>
                <c:pt idx="68">
                  <c:v>4.798725794158219E-5</c:v>
                </c:pt>
                <c:pt idx="69">
                  <c:v>4.9793979294914805E-4</c:v>
                </c:pt>
                <c:pt idx="70">
                  <c:v>8.2291993566574028E-4</c:v>
                </c:pt>
                <c:pt idx="71">
                  <c:v>9.4136452030800033E-4</c:v>
                </c:pt>
                <c:pt idx="72">
                  <c:v>8.235464527447863E-4</c:v>
                </c:pt>
                <c:pt idx="73">
                  <c:v>4.9903558452642389E-4</c:v>
                </c:pt>
                <c:pt idx="74">
                  <c:v>4.927730342848924E-5</c:v>
                </c:pt>
                <c:pt idx="75">
                  <c:v>-4.1284854214664881E-4</c:v>
                </c:pt>
                <c:pt idx="76">
                  <c:v>-7.713581058007966E-4</c:v>
                </c:pt>
                <c:pt idx="77">
                  <c:v>-9.3627304383944927E-4</c:v>
                </c:pt>
                <c:pt idx="78">
                  <c:v>-8.6620318294642338E-4</c:v>
                </c:pt>
                <c:pt idx="79">
                  <c:v>-5.7873458125025769E-4</c:v>
                </c:pt>
                <c:pt idx="80">
                  <c:v>-1.4601579841858162E-4</c:v>
                </c:pt>
                <c:pt idx="81">
                  <c:v>3.2334987204690892E-4</c:v>
                </c:pt>
                <c:pt idx="82">
                  <c:v>7.1156154030396139E-4</c:v>
                </c:pt>
                <c:pt idx="83">
                  <c:v>9.2118626047348745E-4</c:v>
                </c:pt>
                <c:pt idx="84">
                  <c:v>8.9961264633206853E-4</c:v>
                </c:pt>
                <c:pt idx="85">
                  <c:v>6.5225522029335877E-4</c:v>
                </c:pt>
                <c:pt idx="86">
                  <c:v>2.4119548241163588E-4</c:v>
                </c:pt>
                <c:pt idx="87">
                  <c:v>-2.3039923755749305E-4</c:v>
                </c:pt>
                <c:pt idx="88">
                  <c:v>-6.4416860533064051E-4</c:v>
                </c:pt>
                <c:pt idx="89">
                  <c:v>-8.9626523116428784E-4</c:v>
                </c:pt>
                <c:pt idx="90">
                  <c:v>-9.234181757497925E-4</c:v>
                </c:pt>
                <c:pt idx="91">
                  <c:v>-7.1881262233491265E-4</c:v>
                </c:pt>
                <c:pt idx="92">
                  <c:v>-3.3380025208365791E-4</c:v>
                </c:pt>
                <c:pt idx="93">
                  <c:v>1.3498894548894623E-4</c:v>
                </c:pt>
                <c:pt idx="94">
                  <c:v>5.6989876308533168E-4</c:v>
                </c:pt>
                <c:pt idx="95">
                  <c:v>8.6177600366135613E-4</c:v>
                </c:pt>
                <c:pt idx="96">
                  <c:v>9.3736563211716331E-4</c:v>
                </c:pt>
                <c:pt idx="97">
                  <c:v>7.7769624501358107E-4</c:v>
                </c:pt>
                <c:pt idx="98">
                  <c:v>4.2284149294947456E-4</c:v>
                </c:pt>
                <c:pt idx="99">
                  <c:v>-3.813756105252607E-5</c:v>
                </c:pt>
                <c:pt idx="100">
                  <c:v>-4.8954489110643068E-4</c:v>
                </c:pt>
                <c:pt idx="101">
                  <c:v>-8.1808677228116164E-4</c:v>
                </c:pt>
                <c:pt idx="102">
                  <c:v>-9.4130611751626109E-4</c:v>
                </c:pt>
                <c:pt idx="103">
                  <c:v>-8.2827746841552749E-4</c:v>
                </c:pt>
                <c:pt idx="104">
                  <c:v>-5.0736863344810735E-4</c:v>
                </c:pt>
                <c:pt idx="105">
                  <c:v>-5.9120965968790792E-5</c:v>
                </c:pt>
                <c:pt idx="106">
                  <c:v>4.0396481779765624E-4</c:v>
                </c:pt>
                <c:pt idx="107">
                  <c:v>7.6566394720053196E-4</c:v>
                </c:pt>
                <c:pt idx="108">
                  <c:v>9.3519756477323732E-4</c:v>
                </c:pt>
                <c:pt idx="109">
                  <c:v>8.700163059906015E-4</c:v>
                </c:pt>
                <c:pt idx="110">
                  <c:v>5.8647929289494202E-4</c:v>
                </c:pt>
                <c:pt idx="111">
                  <c:v>1.5574833928658427E-4</c:v>
                </c:pt>
                <c:pt idx="112">
                  <c:v>-3.140721645678513E-4</c:v>
                </c:pt>
                <c:pt idx="113">
                  <c:v>-7.0506717523226704E-4</c:v>
                </c:pt>
                <c:pt idx="114">
                  <c:v>-9.1910518655200705E-4</c:v>
                </c:pt>
                <c:pt idx="115">
                  <c:v>-9.0246716924939803E-4</c:v>
                </c:pt>
                <c:pt idx="116">
                  <c:v>-6.5932891496577983E-4</c:v>
                </c:pt>
                <c:pt idx="117">
                  <c:v>-2.5071300057824601E-4</c:v>
                </c:pt>
                <c:pt idx="118">
                  <c:v>2.2082659234327938E-4</c:v>
                </c:pt>
                <c:pt idx="119">
                  <c:v>6.3694336524237449E-4</c:v>
                </c:pt>
                <c:pt idx="120">
                  <c:v>8.932007791679236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-1.77404168752268E-4</c:v>
                </c:pt>
                <c:pt idx="1">
                  <c:v>-6.0313946349114102E-4</c:v>
                </c:pt>
                <c:pt idx="2">
                  <c:v>-8.7781473799306605E-4</c:v>
                </c:pt>
                <c:pt idx="3">
                  <c:v>-9.3263586579734096E-4</c:v>
                </c:pt>
                <c:pt idx="4">
                  <c:v>-7.5387255535979704E-4</c:v>
                </c:pt>
                <c:pt idx="5">
                  <c:v>-3.8629718674658599E-4</c:v>
                </c:pt>
                <c:pt idx="6">
                  <c:v>7.8028708701075397E-5</c:v>
                </c:pt>
                <c:pt idx="7">
                  <c:v>5.2281182999958499E-4</c:v>
                </c:pt>
                <c:pt idx="8">
                  <c:v>8.3665348518556905E-4</c:v>
                </c:pt>
                <c:pt idx="9">
                  <c:v>9.4095008478541401E-4</c:v>
                </c:pt>
                <c:pt idx="10">
                  <c:v>8.0957989842020699E-4</c:v>
                </c:pt>
                <c:pt idx="11">
                  <c:v>4.7544540422658597E-4</c:v>
                </c:pt>
                <c:pt idx="12">
                  <c:v>2.22326590952585E-5</c:v>
                </c:pt>
                <c:pt idx="13">
                  <c:v>-4.3654839342787999E-4</c:v>
                </c:pt>
                <c:pt idx="14">
                  <c:v>-7.85993192667385E-4</c:v>
                </c:pt>
                <c:pt idx="15">
                  <c:v>-9.3858112085556998E-4</c:v>
                </c:pt>
                <c:pt idx="16">
                  <c:v>-8.5609558479091705E-4</c:v>
                </c:pt>
                <c:pt idx="17">
                  <c:v>-5.5919559868393702E-4</c:v>
                </c:pt>
                <c:pt idx="18">
                  <c:v>-1.2224160588891999E-4</c:v>
                </c:pt>
                <c:pt idx="19">
                  <c:v>3.4532855543284598E-4</c:v>
                </c:pt>
                <c:pt idx="20">
                  <c:v>7.2640903778362499E-4</c:v>
                </c:pt>
                <c:pt idx="21">
                  <c:v>9.2555587030698305E-4</c:v>
                </c:pt>
                <c:pt idx="22">
                  <c:v>8.9289149338018603E-4</c:v>
                </c:pt>
                <c:pt idx="23">
                  <c:v>6.3659690283963499E-4</c:v>
                </c:pt>
                <c:pt idx="24">
                  <c:v>2.20862668822419E-4</c:v>
                </c:pt>
                <c:pt idx="25">
                  <c:v>-2.5018799073389599E-4</c:v>
                </c:pt>
                <c:pt idx="26">
                  <c:v>-6.5857751595729201E-4</c:v>
                </c:pt>
                <c:pt idx="27">
                  <c:v>-9.0202221679088303E-4</c:v>
                </c:pt>
                <c:pt idx="28">
                  <c:v>-9.1954985768961397E-4</c:v>
                </c:pt>
                <c:pt idx="29">
                  <c:v>-7.0677053225680797E-4</c:v>
                </c:pt>
                <c:pt idx="30">
                  <c:v>-3.1697614253421502E-4</c:v>
                </c:pt>
                <c:pt idx="31">
                  <c:v>1.52206888463301E-4</c:v>
                </c:pt>
                <c:pt idx="32">
                  <c:v>5.8326876002219802E-4</c:v>
                </c:pt>
                <c:pt idx="33">
                  <c:v>8.6824735229683997E-4</c:v>
                </c:pt>
                <c:pt idx="34">
                  <c:v>9.3576800897320197E-4</c:v>
                </c:pt>
                <c:pt idx="35">
                  <c:v>7.6891976271894699E-4</c:v>
                </c:pt>
                <c:pt idx="36">
                  <c:v>4.0949079185982601E-4</c:v>
                </c:pt>
                <c:pt idx="37">
                  <c:v>-5.2497688117034899E-5</c:v>
                </c:pt>
                <c:pt idx="38">
                  <c:v>-5.0133779643297201E-4</c:v>
                </c:pt>
                <c:pt idx="39">
                  <c:v>-8.2461474355837296E-4</c:v>
                </c:pt>
                <c:pt idx="40">
                  <c:v>-9.4136181262109697E-4</c:v>
                </c:pt>
                <c:pt idx="41">
                  <c:v>-8.2233897592814997E-4</c:v>
                </c:pt>
                <c:pt idx="42">
                  <c:v>-4.9735624129335304E-4</c:v>
                </c:pt>
                <c:pt idx="43">
                  <c:v>-4.7807550652512898E-5</c:v>
                </c:pt>
                <c:pt idx="44">
                  <c:v>4.1371483762576202E-4</c:v>
                </c:pt>
                <c:pt idx="45">
                  <c:v>7.7161977832013997E-4</c:v>
                </c:pt>
                <c:pt idx="46">
                  <c:v>9.3626775875265301E-4</c:v>
                </c:pt>
                <c:pt idx="47">
                  <c:v>8.6642167082206297E-4</c:v>
                </c:pt>
                <c:pt idx="48">
                  <c:v>5.7957490054425702E-4</c:v>
                </c:pt>
                <c:pt idx="49">
                  <c:v>1.47570001003486E-4</c:v>
                </c:pt>
                <c:pt idx="50">
                  <c:v>-3.2139472074643098E-4</c:v>
                </c:pt>
                <c:pt idx="51">
                  <c:v>-7.09864140897307E-4</c:v>
                </c:pt>
                <c:pt idx="52">
                  <c:v>-9.2054368328302902E-4</c:v>
                </c:pt>
                <c:pt idx="53">
                  <c:v>-9.0066734955209502E-4</c:v>
                </c:pt>
                <c:pt idx="54">
                  <c:v>-6.5521329079124295E-4</c:v>
                </c:pt>
                <c:pt idx="55">
                  <c:v>-2.4565699870355998E-4</c:v>
                </c:pt>
                <c:pt idx="56">
                  <c:v>2.2542561265481001E-4</c:v>
                </c:pt>
                <c:pt idx="57">
                  <c:v>6.4004898088480897E-4</c:v>
                </c:pt>
                <c:pt idx="58">
                  <c:v>8.9436811127659404E-4</c:v>
                </c:pt>
                <c:pt idx="59">
                  <c:v>9.2468719994219604E-4</c:v>
                </c:pt>
                <c:pt idx="60">
                  <c:v>7.2341264303934301E-4</c:v>
                </c:pt>
                <c:pt idx="61">
                  <c:v>3.4095490196105801E-4</c:v>
                </c:pt>
                <c:pt idx="62">
                  <c:v>-1.26897109444026E-4</c:v>
                </c:pt>
                <c:pt idx="63">
                  <c:v>-5.6296695257634E-4</c:v>
                </c:pt>
                <c:pt idx="64">
                  <c:v>-8.5803823004248299E-4</c:v>
                </c:pt>
                <c:pt idx="65">
                  <c:v>-9.38208509911747E-4</c:v>
                </c:pt>
                <c:pt idx="66">
                  <c:v>-7.8339864825056503E-4</c:v>
                </c:pt>
                <c:pt idx="67">
                  <c:v>-4.32381735282641E-4</c:v>
                </c:pt>
                <c:pt idx="68">
                  <c:v>2.69278655883726E-5</c:v>
                </c:pt>
                <c:pt idx="69">
                  <c:v>4.7949321547442698E-4</c:v>
                </c:pt>
                <c:pt idx="70">
                  <c:v>8.1196651498495595E-4</c:v>
                </c:pt>
                <c:pt idx="71">
                  <c:v>9.4107776374293404E-4</c:v>
                </c:pt>
                <c:pt idx="72">
                  <c:v>8.34490248548887E-4</c:v>
                </c:pt>
                <c:pt idx="73">
                  <c:v>5.1889947380410497E-4</c:v>
                </c:pt>
                <c:pt idx="74">
                  <c:v>7.3347106826449204E-5</c:v>
                </c:pt>
                <c:pt idx="75">
                  <c:v>-3.90575498068308E-4</c:v>
                </c:pt>
                <c:pt idx="76">
                  <c:v>-7.5667604651737303E-4</c:v>
                </c:pt>
                <c:pt idx="77">
                  <c:v>-9.3326238503875795E-4</c:v>
                </c:pt>
                <c:pt idx="78">
                  <c:v>-8.7610736968767001E-4</c:v>
                </c:pt>
                <c:pt idx="79">
                  <c:v>-5.9952582862276204E-4</c:v>
                </c:pt>
                <c:pt idx="80">
                  <c:v>-1.72789324591054E-4</c:v>
                </c:pt>
                <c:pt idx="81">
                  <c:v>2.9722333769163198E-4</c:v>
                </c:pt>
                <c:pt idx="82">
                  <c:v>6.9279457120972497E-4</c:v>
                </c:pt>
                <c:pt idx="83">
                  <c:v>9.1485110658284102E-4</c:v>
                </c:pt>
                <c:pt idx="84">
                  <c:v>9.0777750698804597E-4</c:v>
                </c:pt>
                <c:pt idx="85">
                  <c:v>6.7334539932528497E-4</c:v>
                </c:pt>
                <c:pt idx="86">
                  <c:v>2.7026975926990602E-4</c:v>
                </c:pt>
                <c:pt idx="87">
                  <c:v>-2.00496618626482E-4</c:v>
                </c:pt>
                <c:pt idx="88">
                  <c:v>-6.2104737459714595E-4</c:v>
                </c:pt>
                <c:pt idx="89">
                  <c:v>-8.8605296290174805E-4</c:v>
                </c:pt>
                <c:pt idx="90">
                  <c:v>-9.2914108997408295E-4</c:v>
                </c:pt>
                <c:pt idx="91">
                  <c:v>-7.3952006708954997E-4</c:v>
                </c:pt>
                <c:pt idx="92">
                  <c:v>-3.6468165575300501E-4</c:v>
                </c:pt>
                <c:pt idx="93">
                  <c:v>1.01493538587627E-4</c:v>
                </c:pt>
                <c:pt idx="94">
                  <c:v>5.4224904656878503E-4</c:v>
                </c:pt>
                <c:pt idx="95">
                  <c:v>8.4719491696792304E-4</c:v>
                </c:pt>
                <c:pt idx="96">
                  <c:v>9.3995556479673599E-4</c:v>
                </c:pt>
                <c:pt idx="97">
                  <c:v>7.9729851036121704E-4</c:v>
                </c:pt>
                <c:pt idx="98">
                  <c:v>4.5495309792485699E-4</c:v>
                </c:pt>
                <c:pt idx="99">
                  <c:v>-1.33814021090214E-6</c:v>
                </c:pt>
                <c:pt idx="100">
                  <c:v>-4.5729423282962203E-4</c:v>
                </c:pt>
                <c:pt idx="101">
                  <c:v>-7.9871814798869705E-4</c:v>
                </c:pt>
                <c:pt idx="102">
                  <c:v>-9.4009814809633695E-4</c:v>
                </c:pt>
                <c:pt idx="103">
                  <c:v>-8.4602473506773695E-4</c:v>
                </c:pt>
                <c:pt idx="104">
                  <c:v>-5.4005917878499502E-4</c:v>
                </c:pt>
                <c:pt idx="105">
                  <c:v>-9.8832450891636506E-5</c:v>
                </c:pt>
                <c:pt idx="106">
                  <c:v>3.67147477439545E-4</c:v>
                </c:pt>
                <c:pt idx="107">
                  <c:v>7.4117304242839904E-4</c:v>
                </c:pt>
                <c:pt idx="108">
                  <c:v>9.2956722103731103E-4</c:v>
                </c:pt>
                <c:pt idx="109">
                  <c:v>8.8514552252104504E-4</c:v>
                </c:pt>
                <c:pt idx="110">
                  <c:v>6.1903363684520998E-4</c:v>
                </c:pt>
                <c:pt idx="111">
                  <c:v>1.9788093661560801E-4</c:v>
                </c:pt>
                <c:pt idx="112">
                  <c:v>-2.7283227175358299E-4</c:v>
                </c:pt>
                <c:pt idx="113">
                  <c:v>-6.7521294513355303E-4</c:v>
                </c:pt>
                <c:pt idx="114">
                  <c:v>-9.0848234768781198E-4</c:v>
                </c:pt>
                <c:pt idx="115">
                  <c:v>-9.1421671044833398E-4</c:v>
                </c:pt>
                <c:pt idx="116">
                  <c:v>-6.9097982668833995E-4</c:v>
                </c:pt>
                <c:pt idx="117">
                  <c:v>-2.9468275880660901E-4</c:v>
                </c:pt>
                <c:pt idx="118">
                  <c:v>1.75419434097356E-4</c:v>
                </c:pt>
                <c:pt idx="119">
                  <c:v>6.0158674150847201E-4</c:v>
                </c:pt>
                <c:pt idx="120">
                  <c:v>8.7708291753558999E-4</c:v>
                </c:pt>
                <c:pt idx="121">
                  <c:v>9.3290823583851504E-4</c:v>
                </c:pt>
                <c:pt idx="122">
                  <c:v>7.55080899133149E-4</c:v>
                </c:pt>
                <c:pt idx="123">
                  <c:v>3.8813886705805898E-4</c:v>
                </c:pt>
                <c:pt idx="124">
                  <c:v>-7.6014952110444204E-5</c:v>
                </c:pt>
                <c:pt idx="125">
                  <c:v>-5.2113035496036001E-4</c:v>
                </c:pt>
                <c:pt idx="126">
                  <c:v>-8.35725427552436E-4</c:v>
                </c:pt>
                <c:pt idx="127">
                  <c:v>-9.4100788234984304E-4</c:v>
                </c:pt>
                <c:pt idx="128">
                  <c:v>-8.1060907542363804E-4</c:v>
                </c:pt>
                <c:pt idx="129">
                  <c:v>-4.7718819690395801E-4</c:v>
                </c:pt>
                <c:pt idx="130">
                  <c:v>-2.4252574209023101E-5</c:v>
                </c:pt>
                <c:pt idx="131">
                  <c:v>4.3475725614860902E-4</c:v>
                </c:pt>
                <c:pt idx="132">
                  <c:v>7.8487943466560997E-4</c:v>
                </c:pt>
                <c:pt idx="133">
                  <c:v>9.3842368973208804E-4</c:v>
                </c:pt>
                <c:pt idx="134">
                  <c:v>8.5693391014723703E-4</c:v>
                </c:pt>
                <c:pt idx="135">
                  <c:v>5.6081971673397496E-4</c:v>
                </c:pt>
                <c:pt idx="136">
                  <c:v>1.2424474619174701E-4</c:v>
                </c:pt>
                <c:pt idx="137">
                  <c:v>-3.4344809179265301E-4</c:v>
                </c:pt>
                <c:pt idx="138">
                  <c:v>-7.25122224590302E-4</c:v>
                </c:pt>
                <c:pt idx="139">
                  <c:v>-9.2518499790760704E-4</c:v>
                </c:pt>
                <c:pt idx="140">
                  <c:v>-8.93529449067907E-4</c:v>
                </c:pt>
                <c:pt idx="141">
                  <c:v>-6.3808390665487098E-4</c:v>
                </c:pt>
                <c:pt idx="142">
                  <c:v>-2.2282629143494499E-4</c:v>
                </c:pt>
                <c:pt idx="143">
                  <c:v>2.4823955078881899E-4</c:v>
                </c:pt>
                <c:pt idx="144">
                  <c:v>6.5713225755115201E-4</c:v>
                </c:pt>
                <c:pt idx="145">
                  <c:v>9.0144211385723096E-4</c:v>
                </c:pt>
                <c:pt idx="146">
                  <c:v>9.1998020060688E-4</c:v>
                </c:pt>
                <c:pt idx="147">
                  <c:v>7.0810353897170903E-4</c:v>
                </c:pt>
                <c:pt idx="148">
                  <c:v>3.1887795324563099E-4</c:v>
                </c:pt>
                <c:pt idx="149">
                  <c:v>-1.50212594046021E-4</c:v>
                </c:pt>
                <c:pt idx="150">
                  <c:v>-5.8168146530756702E-4</c:v>
                </c:pt>
                <c:pt idx="151">
                  <c:v>-8.6746460509299695E-4</c:v>
                </c:pt>
                <c:pt idx="152">
                  <c:v>-9.3598585317316197E-4</c:v>
                </c:pt>
                <c:pt idx="153">
                  <c:v>-7.7008363789142097E-4</c:v>
                </c:pt>
                <c:pt idx="154">
                  <c:v>-4.1130919824771301E-4</c:v>
                </c:pt>
                <c:pt idx="155">
                  <c:v>5.0480181674157398E-5</c:v>
                </c:pt>
                <c:pt idx="156">
                  <c:v>4.99626486939423E-4</c:v>
                </c:pt>
                <c:pt idx="157">
                  <c:v>8.2363823909300605E-4</c:v>
                </c:pt>
                <c:pt idx="158">
                  <c:v>9.4136468478505698E-4</c:v>
                </c:pt>
                <c:pt idx="159">
                  <c:v>8.2332050537015403E-4</c:v>
                </c:pt>
                <c:pt idx="160">
                  <c:v>4.9907059787568701E-4</c:v>
                </c:pt>
                <c:pt idx="161">
                  <c:v>4.9825363134033699E-5</c:v>
                </c:pt>
                <c:pt idx="162">
                  <c:v>-4.1189894289865098E-4</c:v>
                </c:pt>
                <c:pt idx="163">
                  <c:v>-7.7046060344683595E-4</c:v>
                </c:pt>
                <c:pt idx="164">
                  <c:v>-9.3605562627117596E-4</c:v>
                </c:pt>
                <c:pt idx="165">
                  <c:v>-8.6720971062837003E-4</c:v>
                </c:pt>
                <c:pt idx="166">
                  <c:v>-5.8116574318021704E-4</c:v>
                </c:pt>
                <c:pt idx="167">
                  <c:v>-1.4956521006205E-4</c:v>
                </c:pt>
                <c:pt idx="168">
                  <c:v>3.1949485775135798E-4</c:v>
                </c:pt>
                <c:pt idx="169">
                  <c:v>7.0853545643873603E-4</c:v>
                </c:pt>
                <c:pt idx="170">
                  <c:v>9.2011895462616798E-4</c:v>
                </c:pt>
                <c:pt idx="171">
                  <c:v>9.0125295262388197E-4</c:v>
                </c:pt>
                <c:pt idx="172">
                  <c:v>6.5666255766953004E-4</c:v>
                </c:pt>
                <c:pt idx="173">
                  <c:v>2.4760695150808103E-4</c:v>
                </c:pt>
                <c:pt idx="174">
                  <c:v>-2.23463351700576E-4</c:v>
                </c:pt>
                <c:pt idx="175">
                  <c:v>-6.3856587220983301E-4</c:v>
                </c:pt>
                <c:pt idx="176">
                  <c:v>-8.9373560864906203E-4</c:v>
                </c:pt>
                <c:pt idx="177">
                  <c:v>-9.2506371756893499E-4</c:v>
                </c:pt>
                <c:pt idx="178">
                  <c:v>-7.2470387974499098E-4</c:v>
                </c:pt>
                <c:pt idx="179">
                  <c:v>-3.4283745950243401E-4</c:v>
                </c:pt>
                <c:pt idx="180">
                  <c:v>1.2489472928170001E-4</c:v>
                </c:pt>
                <c:pt idx="181">
                  <c:v>5.6134625832658202E-4</c:v>
                </c:pt>
                <c:pt idx="182">
                  <c:v>8.5720513463420102E-4</c:v>
                </c:pt>
                <c:pt idx="183">
                  <c:v>9.3837166725809504E-4</c:v>
                </c:pt>
                <c:pt idx="184">
                  <c:v>7.8451719458199601E-4</c:v>
                </c:pt>
                <c:pt idx="185">
                  <c:v>4.3417552373148897E-4</c:v>
                </c:pt>
                <c:pt idx="186">
                  <c:v>-2.4908100466975599E-5</c:v>
                </c:pt>
                <c:pt idx="187">
                  <c:v>-4.7775333638484899E-4</c:v>
                </c:pt>
                <c:pt idx="188">
                  <c:v>-8.1094228543860801E-4</c:v>
                </c:pt>
                <c:pt idx="189">
                  <c:v>-9.4102570838355696E-4</c:v>
                </c:pt>
                <c:pt idx="190">
                  <c:v>-8.3542340496416698E-4</c:v>
                </c:pt>
                <c:pt idx="191">
                  <c:v>-5.2058412718095103E-4</c:v>
                </c:pt>
                <c:pt idx="192">
                  <c:v>-7.5361325275799906E-5</c:v>
                </c:pt>
                <c:pt idx="193">
                  <c:v>3.8873618805239602E-4</c:v>
                </c:pt>
                <c:pt idx="194">
                  <c:v>7.5547231153863601E-4</c:v>
                </c:pt>
                <c:pt idx="195">
                  <c:v>9.3299570799005205E-4</c:v>
                </c:pt>
                <c:pt idx="196">
                  <c:v>8.7684454149018602E-4</c:v>
                </c:pt>
                <c:pt idx="197">
                  <c:v>6.0108222002547805E-4</c:v>
                </c:pt>
                <c:pt idx="198">
                  <c:v>1.74775127712009E-4</c:v>
                </c:pt>
                <c:pt idx="199">
                  <c:v>-2.95305479563109E-4</c:v>
                </c:pt>
                <c:pt idx="200">
                  <c:v>-6.9142499753945105E-4</c:v>
                </c:pt>
                <c:pt idx="201">
                  <c:v>-9.1437283559275405E-4</c:v>
                </c:pt>
                <c:pt idx="202">
                  <c:v>-9.08310324614592E-4</c:v>
                </c:pt>
                <c:pt idx="203">
                  <c:v>-6.7475585808853304E-4</c:v>
                </c:pt>
                <c:pt idx="204">
                  <c:v>-2.7220460102275198E-4</c:v>
                </c:pt>
                <c:pt idx="205">
                  <c:v>1.98521987003927E-4</c:v>
                </c:pt>
                <c:pt idx="206">
                  <c:v>6.1952751184447602E-4</c:v>
                </c:pt>
                <c:pt idx="207">
                  <c:v>8.8536852807391303E-4</c:v>
                </c:pt>
                <c:pt idx="208">
                  <c:v>9.2946350401963901E-4</c:v>
                </c:pt>
                <c:pt idx="209">
                  <c:v>7.4076857941067704E-4</c:v>
                </c:pt>
                <c:pt idx="210">
                  <c:v>3.6654356869366799E-4</c:v>
                </c:pt>
                <c:pt idx="211">
                  <c:v>-9.9484552673886201E-5</c:v>
                </c:pt>
                <c:pt idx="212">
                  <c:v>-5.4059615066690697E-4</c:v>
                </c:pt>
                <c:pt idx="213">
                  <c:v>-8.4631208911035397E-4</c:v>
                </c:pt>
                <c:pt idx="214">
                  <c:v>-9.40063914697071E-4</c:v>
                </c:pt>
                <c:pt idx="215">
                  <c:v>-7.9837090111476296E-4</c:v>
                </c:pt>
                <c:pt idx="216">
                  <c:v>-4.5672094261475999E-4</c:v>
                </c:pt>
                <c:pt idx="217">
                  <c:v>-6.8239074585869004E-7</c:v>
                </c:pt>
                <c:pt idx="218">
                  <c:v>4.5552707011858802E-4</c:v>
                </c:pt>
                <c:pt idx="219">
                  <c:v>7.9764695038705004E-4</c:v>
                </c:pt>
                <c:pt idx="220">
                  <c:v>9.3999120368863697E-4</c:v>
                </c:pt>
                <c:pt idx="221">
                  <c:v>8.4690882874432702E-4</c:v>
                </c:pt>
                <c:pt idx="222">
                  <c:v>5.4171288380005502E-4</c:v>
                </c:pt>
                <c:pt idx="223">
                  <c:v>1.0084158656530201E-4</c:v>
                </c:pt>
                <c:pt idx="224">
                  <c:v>-3.6528611160051598E-4</c:v>
                </c:pt>
                <c:pt idx="225">
                  <c:v>-7.3992563704546499E-4</c:v>
                </c:pt>
                <c:pt idx="226">
                  <c:v>-9.2924619652697102E-4</c:v>
                </c:pt>
                <c:pt idx="227">
                  <c:v>-8.8583128146340403E-4</c:v>
                </c:pt>
                <c:pt idx="228">
                  <c:v>-6.20554426659016E-4</c:v>
                </c:pt>
                <c:pt idx="229">
                  <c:v>-1.9985586605769599E-4</c:v>
                </c:pt>
                <c:pt idx="230">
                  <c:v>2.7089783601355502E-4</c:v>
                </c:pt>
                <c:pt idx="231">
                  <c:v>6.7380349452704296E-4</c:v>
                </c:pt>
                <c:pt idx="232">
                  <c:v>9.0795088786281802E-4</c:v>
                </c:pt>
                <c:pt idx="233">
                  <c:v>9.1469634881496302E-4</c:v>
                </c:pt>
                <c:pt idx="234">
                  <c:v>6.92350434842209E-4</c:v>
                </c:pt>
                <c:pt idx="235">
                  <c:v>2.9660105943294502E-4</c:v>
                </c:pt>
                <c:pt idx="236">
                  <c:v>-1.7343389129069001E-4</c:v>
                </c:pt>
                <c:pt idx="237">
                  <c:v>-6.0003124803482098E-4</c:v>
                </c:pt>
                <c:pt idx="238">
                  <c:v>-8.7634705638500905E-4</c:v>
                </c:pt>
                <c:pt idx="239">
                  <c:v>-9.3317630800112002E-4</c:v>
                </c:pt>
                <c:pt idx="240">
                  <c:v>-7.5628576427281603E-4</c:v>
                </c:pt>
                <c:pt idx="241">
                  <c:v>-3.8997875922611701E-4</c:v>
                </c:pt>
                <c:pt idx="242">
                  <c:v>7.4000845321347096E-5</c:v>
                </c:pt>
                <c:pt idx="243">
                  <c:v>5.1944647909016404E-4</c:v>
                </c:pt>
                <c:pt idx="244">
                  <c:v>8.3479351975884004E-4</c:v>
                </c:pt>
                <c:pt idx="245">
                  <c:v>9.4106134472089005E-4</c:v>
                </c:pt>
                <c:pt idx="246">
                  <c:v>8.1163451797684099E-4</c:v>
                </c:pt>
                <c:pt idx="247">
                  <c:v>4.7892879119048497E-4</c:v>
                </c:pt>
                <c:pt idx="248">
                  <c:v>2.6272377591949798E-5</c:v>
                </c:pt>
                <c:pt idx="249">
                  <c:v>-4.3296411595648702E-4</c:v>
                </c:pt>
                <c:pt idx="250">
                  <c:v>-7.8376206074924398E-4</c:v>
                </c:pt>
                <c:pt idx="251">
                  <c:v>-9.3826193532051496E-4</c:v>
                </c:pt>
                <c:pt idx="252">
                  <c:v>-8.5776828763628899E-4</c:v>
                </c:pt>
                <c:pt idx="253">
                  <c:v>-5.6244125110541598E-4</c:v>
                </c:pt>
                <c:pt idx="254">
                  <c:v>-1.2624731410297999E-4</c:v>
                </c:pt>
                <c:pt idx="255">
                  <c:v>3.4156604589802498E-4</c:v>
                </c:pt>
                <c:pt idx="256">
                  <c:v>7.2383207078195397E-4</c:v>
                </c:pt>
                <c:pt idx="257">
                  <c:v>9.2480986321037304E-4</c:v>
                </c:pt>
                <c:pt idx="258">
                  <c:v>8.94163288293875E-4</c:v>
                </c:pt>
                <c:pt idx="259">
                  <c:v>6.3956797083784605E-4</c:v>
                </c:pt>
                <c:pt idx="260">
                  <c:v>2.24788887493834E-4</c:v>
                </c:pt>
                <c:pt idx="261">
                  <c:v>-2.4628996721202701E-4</c:v>
                </c:pt>
                <c:pt idx="262">
                  <c:v>-6.5568397175760202E-4</c:v>
                </c:pt>
                <c:pt idx="263">
                  <c:v>-9.0085785800843104E-4</c:v>
                </c:pt>
                <c:pt idx="264">
                  <c:v>-9.2040630520462202E-4</c:v>
                </c:pt>
                <c:pt idx="265">
                  <c:v>-7.0943328347612699E-4</c:v>
                </c:pt>
                <c:pt idx="266">
                  <c:v>-3.2077829489645803E-4</c:v>
                </c:pt>
                <c:pt idx="267">
                  <c:v>1.48217607604099E-4</c:v>
                </c:pt>
                <c:pt idx="268">
                  <c:v>5.8009149080492602E-4</c:v>
                </c:pt>
                <c:pt idx="269">
                  <c:v>8.6667786150730999E-4</c:v>
                </c:pt>
                <c:pt idx="270">
                  <c:v>9.36199385316067E-4</c:v>
                </c:pt>
                <c:pt idx="271">
                  <c:v>7.7124396531307103E-4</c:v>
                </c:pt>
                <c:pt idx="272">
                  <c:v>4.1312570974720602E-4</c:v>
                </c:pt>
                <c:pt idx="273">
                  <c:v>-4.8462442670688399E-5</c:v>
                </c:pt>
                <c:pt idx="274">
                  <c:v>-4.9791287568254101E-4</c:v>
                </c:pt>
                <c:pt idx="275">
                  <c:v>-8.22657940152468E-4</c:v>
                </c:pt>
                <c:pt idx="276">
                  <c:v>-9.4136322011185601E-4</c:v>
                </c:pt>
                <c:pt idx="277">
                  <c:v>-8.2429824180077905E-4</c:v>
                </c:pt>
                <c:pt idx="278">
                  <c:v>-5.0078265525565005E-4</c:v>
                </c:pt>
                <c:pt idx="279">
                  <c:v>-5.1842946071690901E-5</c:v>
                </c:pt>
                <c:pt idx="280">
                  <c:v>4.1008115056621099E-4</c:v>
                </c:pt>
                <c:pt idx="281">
                  <c:v>7.6929787908603905E-4</c:v>
                </c:pt>
                <c:pt idx="282">
                  <c:v>9.3583918141120002E-4</c:v>
                </c:pt>
                <c:pt idx="283">
                  <c:v>8.6799375522712504E-4</c:v>
                </c:pt>
                <c:pt idx="284">
                  <c:v>5.8275390840408295E-4</c:v>
                </c:pt>
                <c:pt idx="285">
                  <c:v>1.5155973007844901E-4</c:v>
                </c:pt>
                <c:pt idx="286">
                  <c:v>-3.1759352285363801E-4</c:v>
                </c:pt>
                <c:pt idx="287">
                  <c:v>-7.0720350777985299E-4</c:v>
                </c:pt>
                <c:pt idx="288">
                  <c:v>-9.1968998701055002E-4</c:v>
                </c:pt>
                <c:pt idx="289">
                  <c:v>-9.0183440365198099E-4</c:v>
                </c:pt>
                <c:pt idx="290">
                  <c:v>-6.5810879932429905E-4</c:v>
                </c:pt>
                <c:pt idx="291">
                  <c:v>-2.4955576359525202E-4</c:v>
                </c:pt>
                <c:pt idx="292">
                  <c:v>2.21500061257788E-4</c:v>
                </c:pt>
                <c:pt idx="293">
                  <c:v>6.3707982168219497E-4</c:v>
                </c:pt>
                <c:pt idx="294">
                  <c:v>8.9309898861000803E-4</c:v>
                </c:pt>
                <c:pt idx="295">
                  <c:v>9.2543597345655002E-4</c:v>
                </c:pt>
                <c:pt idx="296">
                  <c:v>7.2599177776291499E-4</c:v>
                </c:pt>
                <c:pt idx="297">
                  <c:v>3.4471843760253802E-4</c:v>
                </c:pt>
                <c:pt idx="298">
                  <c:v>-1.22891773733328E-4</c:v>
                </c:pt>
                <c:pt idx="299">
                  <c:v>-5.5972297797246497E-4</c:v>
                </c:pt>
                <c:pt idx="300">
                  <c:v>-8.5636809010912896E-4</c:v>
                </c:pt>
                <c:pt idx="301">
                  <c:v>-9.3853050155602005E-4</c:v>
                </c:pt>
                <c:pt idx="302">
                  <c:v>-7.8563212666766505E-4</c:v>
                </c:pt>
                <c:pt idx="303">
                  <c:v>-4.3596731194750997E-4</c:v>
                </c:pt>
                <c:pt idx="304">
                  <c:v>2.2888220594751601E-5</c:v>
                </c:pt>
                <c:pt idx="305">
                  <c:v>4.7601125630084701E-4</c:v>
                </c:pt>
                <c:pt idx="306">
                  <c:v>8.0991431990694502E-4</c:v>
                </c:pt>
                <c:pt idx="307">
                  <c:v>9.4096931774867399E-4</c:v>
                </c:pt>
                <c:pt idx="308">
                  <c:v>8.36352712610391E-4</c:v>
                </c:pt>
                <c:pt idx="309">
                  <c:v>5.2226638224328104E-4</c:v>
                </c:pt>
                <c:pt idx="310">
                  <c:v>7.73751965379223E-5</c:v>
                </c:pt>
                <c:pt idx="311">
                  <c:v>-3.8689508714123E-4</c:v>
                </c:pt>
                <c:pt idx="312">
                  <c:v>-7.5426509612299005E-4</c:v>
                </c:pt>
                <c:pt idx="313">
                  <c:v>-9.3272473265979395E-4</c:v>
                </c:pt>
                <c:pt idx="314">
                  <c:v>-8.7757767369778803E-4</c:v>
                </c:pt>
                <c:pt idx="315">
                  <c:v>-6.02635842261524E-4</c:v>
                </c:pt>
                <c:pt idx="316">
                  <c:v>-1.7676012564951001E-4</c:v>
                </c:pt>
                <c:pt idx="317">
                  <c:v>2.9338626097163598E-4</c:v>
                </c:pt>
                <c:pt idx="318">
                  <c:v>6.9005223849620599E-4</c:v>
                </c:pt>
                <c:pt idx="319">
                  <c:v>9.1389035211609799E-4</c:v>
                </c:pt>
                <c:pt idx="320">
                  <c:v>9.0883895768436305E-4</c:v>
                </c:pt>
                <c:pt idx="321">
                  <c:v>6.7616320827300499E-4</c:v>
                </c:pt>
                <c:pt idx="322">
                  <c:v>2.7413818873765799E-4</c:v>
                </c:pt>
                <c:pt idx="323">
                  <c:v>-1.9654644079689199E-4</c:v>
                </c:pt>
                <c:pt idx="324">
                  <c:v>-6.1800479494826305E-4</c:v>
                </c:pt>
                <c:pt idx="325">
                  <c:v>-8.8468001438142898E-4</c:v>
                </c:pt>
                <c:pt idx="326">
                  <c:v>-9.2978163605639502E-4</c:v>
                </c:pt>
                <c:pt idx="327">
                  <c:v>-7.4201367903452004E-4</c:v>
                </c:pt>
                <c:pt idx="328">
                  <c:v>-3.6840379297976898E-4</c:v>
                </c:pt>
                <c:pt idx="329">
                  <c:v>9.7475108437975001E-5</c:v>
                </c:pt>
                <c:pt idx="330">
                  <c:v>5.3894076425575602E-4</c:v>
                </c:pt>
                <c:pt idx="331">
                  <c:v>8.4542536231990901E-4</c:v>
                </c:pt>
                <c:pt idx="332">
                  <c:v>9.4016793375285097E-4</c:v>
                </c:pt>
                <c:pt idx="333">
                  <c:v>7.9943961379896195E-4</c:v>
                </c:pt>
                <c:pt idx="334">
                  <c:v>4.5848668320580701E-4</c:v>
                </c:pt>
                <c:pt idx="335">
                  <c:v>2.70291855886629E-6</c:v>
                </c:pt>
                <c:pt idx="336">
                  <c:v>-4.53757808808831E-4</c:v>
                </c:pt>
                <c:pt idx="337">
                  <c:v>-7.9657207805127405E-4</c:v>
                </c:pt>
                <c:pt idx="338">
                  <c:v>-9.3987992877135899E-4</c:v>
                </c:pt>
                <c:pt idx="339">
                  <c:v>-8.4778902073887996E-4</c:v>
                </c:pt>
                <c:pt idx="340">
                  <c:v>-5.4336409316108796E-4</c:v>
                </c:pt>
                <c:pt idx="341">
                  <c:v>-1.0285025766498601E-4</c:v>
                </c:pt>
                <c:pt idx="342">
                  <c:v>3.6342306289998799E-4</c:v>
                </c:pt>
                <c:pt idx="343">
                  <c:v>7.38674822848656E-4</c:v>
                </c:pt>
                <c:pt idx="344">
                  <c:v>9.2892089100896004E-4</c:v>
                </c:pt>
                <c:pt idx="345">
                  <c:v>8.8651295940922502E-4</c:v>
                </c:pt>
                <c:pt idx="346">
                  <c:v>6.2207235759831401E-4</c:v>
                </c:pt>
                <c:pt idx="347">
                  <c:v>2.01829874770167E-4</c:v>
                </c:pt>
                <c:pt idx="348">
                  <c:v>-2.6896215225581199E-4</c:v>
                </c:pt>
                <c:pt idx="349">
                  <c:v>-6.7239093972926601E-4</c:v>
                </c:pt>
                <c:pt idx="350">
                  <c:v>-9.0741524513696299E-4</c:v>
                </c:pt>
                <c:pt idx="351">
                  <c:v>-9.1517177320460602E-4</c:v>
                </c:pt>
                <c:pt idx="352">
                  <c:v>-6.9371785335964602E-4</c:v>
                </c:pt>
                <c:pt idx="353">
                  <c:v>-2.98517993627636E-4</c:v>
                </c:pt>
                <c:pt idx="354">
                  <c:v>1.7144754947960301E-4</c:v>
                </c:pt>
                <c:pt idx="355">
                  <c:v>5.9847299023629505E-4</c:v>
                </c:pt>
                <c:pt idx="356">
                  <c:v>8.7560715793141299E-4</c:v>
                </c:pt>
                <c:pt idx="357">
                  <c:v>9.3344008105015401E-4</c:v>
                </c:pt>
                <c:pt idx="358">
                  <c:v>7.5748714522802095E-4</c:v>
                </c:pt>
                <c:pt idx="359">
                  <c:v>3.9181685477443598E-4</c:v>
                </c:pt>
                <c:pt idx="360">
                  <c:v>-7.1986397612709005E-5</c:v>
                </c:pt>
                <c:pt idx="361">
                  <c:v>-5.1776021014656099E-4</c:v>
                </c:pt>
                <c:pt idx="362">
                  <c:v>-8.3385776609805004E-4</c:v>
                </c:pt>
                <c:pt idx="363">
                  <c:v>-9.4111047165225197E-4</c:v>
                </c:pt>
                <c:pt idx="364">
                  <c:v>-8.12656221355636E-4</c:v>
                </c:pt>
                <c:pt idx="365">
                  <c:v>-4.8066717906730498E-4</c:v>
                </c:pt>
                <c:pt idx="366">
                  <c:v>-2.8292059938868701E-5</c:v>
                </c:pt>
                <c:pt idx="367">
                  <c:v>4.3116898111245398E-4</c:v>
                </c:pt>
                <c:pt idx="368">
                  <c:v>7.8264107606599198E-4</c:v>
                </c:pt>
                <c:pt idx="369">
                  <c:v>9.3809585836605001E-4</c:v>
                </c:pt>
                <c:pt idx="370">
                  <c:v>8.5859871341412196E-4</c:v>
                </c:pt>
                <c:pt idx="371">
                  <c:v>5.6406019432790199E-4</c:v>
                </c:pt>
                <c:pt idx="372">
                  <c:v>1.2824930039685299E-4</c:v>
                </c:pt>
                <c:pt idx="373">
                  <c:v>-3.3968242641948702E-4</c:v>
                </c:pt>
                <c:pt idx="374">
                  <c:v>-7.2253858230227801E-4</c:v>
                </c:pt>
                <c:pt idx="375">
                  <c:v>-9.2443046794351397E-4</c:v>
                </c:pt>
                <c:pt idx="376">
                  <c:v>-8.9479300813801496E-4</c:v>
                </c:pt>
                <c:pt idx="377">
                  <c:v>-6.41049088551522E-4</c:v>
                </c:pt>
                <c:pt idx="378">
                  <c:v>-2.26750447957468E-4</c:v>
                </c:pt>
                <c:pt idx="379">
                  <c:v>2.4433924898518901E-4</c:v>
                </c:pt>
                <c:pt idx="380">
                  <c:v>6.5423266524884996E-4</c:v>
                </c:pt>
                <c:pt idx="381">
                  <c:v>9.0026945193613303E-4</c:v>
                </c:pt>
                <c:pt idx="382">
                  <c:v>9.2082816951979105E-4</c:v>
                </c:pt>
                <c:pt idx="383">
                  <c:v>7.1075975964397396E-4</c:v>
                </c:pt>
                <c:pt idx="384">
                  <c:v>3.2267715873188397E-4</c:v>
                </c:pt>
                <c:pt idx="385">
                  <c:v>-1.4622193832837199E-4</c:v>
                </c:pt>
                <c:pt idx="386">
                  <c:v>-5.7849884383923697E-4</c:v>
                </c:pt>
                <c:pt idx="387">
                  <c:v>-8.6588712516428104E-4</c:v>
                </c:pt>
                <c:pt idx="388">
                  <c:v>-9.3640860441818099E-4</c:v>
                </c:pt>
                <c:pt idx="389">
                  <c:v>-7.7240073963830299E-4</c:v>
                </c:pt>
                <c:pt idx="390">
                  <c:v>-4.1494031798969299E-4</c:v>
                </c:pt>
                <c:pt idx="391">
                  <c:v>4.6444480402287101E-5</c:v>
                </c:pt>
                <c:pt idx="392">
                  <c:v>4.9619697055687702E-4</c:v>
                </c:pt>
                <c:pt idx="393">
                  <c:v>8.2167385125296599E-4</c:v>
                </c:pt>
                <c:pt idx="394">
                  <c:v>9.4135741860823996E-4</c:v>
                </c:pt>
                <c:pt idx="395">
                  <c:v>8.2527218071562101E-4</c:v>
                </c:pt>
                <c:pt idx="396">
                  <c:v>5.0249240554584896E-4</c:v>
                </c:pt>
                <c:pt idx="397">
                  <c:v>5.3860290170545397E-5</c:v>
                </c:pt>
                <c:pt idx="398">
                  <c:v>-4.0826146900295403E-4</c:v>
                </c:pt>
                <c:pt idx="399">
                  <c:v>-7.6813161059438096E-4</c:v>
                </c:pt>
                <c:pt idx="400">
                  <c:v>-9.3561842516988198E-4</c:v>
                </c:pt>
                <c:pt idx="401">
                  <c:v>-8.6877380100625697E-4</c:v>
                </c:pt>
                <c:pt idx="402">
                  <c:v>-5.8433938889922805E-4</c:v>
                </c:pt>
                <c:pt idx="403">
                  <c:v>-1.5355355186399199E-4</c:v>
                </c:pt>
                <c:pt idx="404">
                  <c:v>3.1569072481265801E-4</c:v>
                </c:pt>
                <c:pt idx="405">
                  <c:v>7.0586830105690305E-4</c:v>
                </c:pt>
                <c:pt idx="406">
                  <c:v>9.1925678241241298E-4</c:v>
                </c:pt>
                <c:pt idx="407">
                  <c:v>9.0241169995766701E-4</c:v>
                </c:pt>
                <c:pt idx="408">
                  <c:v>6.5955200909276299E-4</c:v>
                </c:pt>
                <c:pt idx="409">
                  <c:v>2.5150342598695798E-4</c:v>
                </c:pt>
                <c:pt idx="410">
                  <c:v>-2.1953575037126299E-4</c:v>
                </c:pt>
                <c:pt idx="411">
                  <c:v>-6.3559083614808101E-4</c:v>
                </c:pt>
                <c:pt idx="412">
                  <c:v>-8.9245825409231896E-4</c:v>
                </c:pt>
                <c:pt idx="413">
                  <c:v>-9.2580396589006997E-4</c:v>
                </c:pt>
                <c:pt idx="414">
                  <c:v>-7.27276331159809E-4</c:v>
                </c:pt>
                <c:pt idx="415">
                  <c:v>-3.4659782759576398E-4</c:v>
                </c:pt>
                <c:pt idx="416">
                  <c:v>1.2088825202646199E-4</c:v>
                </c:pt>
                <c:pt idx="417">
                  <c:v>5.5809711899239202E-4</c:v>
                </c:pt>
                <c:pt idx="418">
                  <c:v>8.5552710032350495E-4</c:v>
                </c:pt>
                <c:pt idx="419">
                  <c:v>9.3868501207377403E-4</c:v>
                </c:pt>
                <c:pt idx="420">
                  <c:v>7.8674343937111405E-4</c:v>
                </c:pt>
                <c:pt idx="421">
                  <c:v>4.3775709167599101E-4</c:v>
                </c:pt>
                <c:pt idx="422">
                  <c:v>-2.0868235277224099E-5</c:v>
                </c:pt>
                <c:pt idx="423">
                  <c:v>-4.7426698324812597E-4</c:v>
                </c:pt>
                <c:pt idx="424">
                  <c:v>-8.0888262312576998E-4</c:v>
                </c:pt>
                <c:pt idx="425">
                  <c:v>-9.4090859209807203E-4</c:v>
                </c:pt>
                <c:pt idx="426">
                  <c:v>-8.3727816720626999E-4</c:v>
                </c:pt>
                <c:pt idx="427">
                  <c:v>-5.2394623124099897E-4</c:v>
                </c:pt>
                <c:pt idx="428">
                  <c:v>-7.9388711334974898E-5</c:v>
                </c:pt>
                <c:pt idx="429">
                  <c:v>3.8505220381670401E-4</c:v>
                </c:pt>
                <c:pt idx="430">
                  <c:v>7.5305440583203602E-4</c:v>
                </c:pt>
                <c:pt idx="431">
                  <c:v>9.3244946029635899E-4</c:v>
                </c:pt>
                <c:pt idx="432">
                  <c:v>8.7830676293296098E-4</c:v>
                </c:pt>
                <c:pt idx="433">
                  <c:v>6.0418668817341305E-4</c:v>
                </c:pt>
                <c:pt idx="434">
                  <c:v>1.7874430925873301E-4</c:v>
                </c:pt>
                <c:pt idx="435">
                  <c:v>-2.9146569075898802E-4</c:v>
                </c:pt>
                <c:pt idx="436">
                  <c:v>-6.8867630040424601E-4</c:v>
                </c:pt>
                <c:pt idx="437">
                  <c:v>-9.1340365837565599E-4</c:v>
                </c:pt>
                <c:pt idx="438">
                  <c:v>-9.0936340376196196E-4</c:v>
                </c:pt>
                <c:pt idx="439">
                  <c:v>-6.7756744339508401E-4</c:v>
                </c:pt>
                <c:pt idx="440">
                  <c:v>-2.7607051350664802E-4</c:v>
                </c:pt>
                <c:pt idx="441">
                  <c:v>1.94569989106657E-4</c:v>
                </c:pt>
                <c:pt idx="442">
                  <c:v>6.16479230923617E-4</c:v>
                </c:pt>
                <c:pt idx="443">
                  <c:v>8.8398742499625697E-4</c:v>
                </c:pt>
                <c:pt idx="444">
                  <c:v>9.3009548461872702E-4</c:v>
                </c:pt>
                <c:pt idx="445">
                  <c:v>7.4325536022494304E-4</c:v>
                </c:pt>
                <c:pt idx="446">
                  <c:v>3.70262320041313E-4</c:v>
                </c:pt>
                <c:pt idx="447">
                  <c:v>-9.5465215137339999E-5</c:v>
                </c:pt>
                <c:pt idx="448">
                  <c:v>-5.3728289496164704E-4</c:v>
                </c:pt>
                <c:pt idx="449">
                  <c:v>-8.4453474068170995E-4</c:v>
                </c:pt>
                <c:pt idx="450">
                  <c:v>-9.4026762148486504E-4</c:v>
                </c:pt>
                <c:pt idx="451">
                  <c:v>-8.0050464349028705E-4</c:v>
                </c:pt>
                <c:pt idx="452">
                  <c:v>-4.6025031156328699E-4</c:v>
                </c:pt>
                <c:pt idx="453">
                  <c:v>-4.7234339196150301E-6</c:v>
                </c:pt>
                <c:pt idx="454">
                  <c:v>4.5198645705128102E-4</c:v>
                </c:pt>
                <c:pt idx="455">
                  <c:v>7.9549353593326899E-4</c:v>
                </c:pt>
                <c:pt idx="456">
                  <c:v>9.3976432385714395E-4</c:v>
                </c:pt>
                <c:pt idx="457">
                  <c:v>8.4866530699638E-4</c:v>
                </c:pt>
                <c:pt idx="458">
                  <c:v>5.4501279926102704E-4</c:v>
                </c:pt>
                <c:pt idx="459">
                  <c:v>1.04858454936805E-4</c:v>
                </c:pt>
                <c:pt idx="460">
                  <c:v>-3.6155833992096897E-4</c:v>
                </c:pt>
                <c:pt idx="461">
                  <c:v>-7.3742060560043202E-4</c:v>
                </c:pt>
                <c:pt idx="462">
                  <c:v>-9.2859130598194897E-4</c:v>
                </c:pt>
                <c:pt idx="463">
                  <c:v>-8.8719055321803805E-4</c:v>
                </c:pt>
                <c:pt idx="464">
                  <c:v>-6.2358742267004902E-4</c:v>
                </c:pt>
                <c:pt idx="465">
                  <c:v>-2.03802953658824E-4</c:v>
                </c:pt>
                <c:pt idx="466">
                  <c:v>2.6702522939798899E-4</c:v>
                </c:pt>
                <c:pt idx="467">
                  <c:v>6.7097528724781503E-4</c:v>
                </c:pt>
                <c:pt idx="468">
                  <c:v>9.0687542197793504E-4</c:v>
                </c:pt>
                <c:pt idx="469">
                  <c:v>9.1564298142699895E-4</c:v>
                </c:pt>
                <c:pt idx="470">
                  <c:v>6.9508207594099901E-4</c:v>
                </c:pt>
                <c:pt idx="471">
                  <c:v>3.0043355255942401E-4</c:v>
                </c:pt>
                <c:pt idx="472">
                  <c:v>-1.69460417815109E-4</c:v>
                </c:pt>
                <c:pt idx="473">
                  <c:v>-5.9691197529173799E-4</c:v>
                </c:pt>
                <c:pt idx="474">
                  <c:v>-8.7486322558349104E-4</c:v>
                </c:pt>
                <c:pt idx="475">
                  <c:v>-9.3369955377042597E-4</c:v>
                </c:pt>
                <c:pt idx="476">
                  <c:v>-7.5868503646404201E-4</c:v>
                </c:pt>
                <c:pt idx="477">
                  <c:v>-3.9365314523496597E-4</c:v>
                </c:pt>
                <c:pt idx="478">
                  <c:v>6.9971618265026603E-5</c:v>
                </c:pt>
                <c:pt idx="479">
                  <c:v>5.1607155589813796E-4</c:v>
                </c:pt>
                <c:pt idx="480">
                  <c:v>8.3291817088105397E-4</c:v>
                </c:pt>
                <c:pt idx="481">
                  <c:v>9.4115526291760495E-4</c:v>
                </c:pt>
                <c:pt idx="482">
                  <c:v>8.1367418085306605E-4</c:v>
                </c:pt>
                <c:pt idx="483">
                  <c:v>4.8240335252571799E-4</c:v>
                </c:pt>
                <c:pt idx="484">
                  <c:v>3.0311611945166999E-5</c:v>
                </c:pt>
                <c:pt idx="485">
                  <c:v>-4.2937185988663797E-4</c:v>
                </c:pt>
                <c:pt idx="486">
                  <c:v>-7.81516485780197E-4</c:v>
                </c:pt>
                <c:pt idx="487">
                  <c:v>-9.3792545963380296E-4</c:v>
                </c:pt>
                <c:pt idx="488">
                  <c:v>-8.5942518365499196E-4</c:v>
                </c:pt>
                <c:pt idx="489">
                  <c:v>-5.6567653894301401E-4</c:v>
                </c:pt>
                <c:pt idx="490">
                  <c:v>-1.30250695850278E-4</c:v>
                </c:pt>
                <c:pt idx="491">
                  <c:v>3.3779724203481502E-4</c:v>
                </c:pt>
                <c:pt idx="492">
                  <c:v>7.2124176511033497E-4</c:v>
                </c:pt>
                <c:pt idx="493">
                  <c:v>9.2404681385489199E-4</c:v>
                </c:pt>
                <c:pt idx="494">
                  <c:v>8.9541860569922703E-4</c:v>
                </c:pt>
                <c:pt idx="495">
                  <c:v>6.4252725297243602E-4</c:v>
                </c:pt>
                <c:pt idx="496">
                  <c:v>2.2871096378899999E-4</c:v>
                </c:pt>
                <c:pt idx="497">
                  <c:v>-2.4238740509520301E-4</c:v>
                </c:pt>
                <c:pt idx="498">
                  <c:v>-6.5277834471101702E-4</c:v>
                </c:pt>
                <c:pt idx="499">
                  <c:v>-8.9967689835110398E-4</c:v>
                </c:pt>
                <c:pt idx="500">
                  <c:v>-9.2124579160887199E-4</c:v>
                </c:pt>
                <c:pt idx="501">
                  <c:v>-7.1208296136421399E-4</c:v>
                </c:pt>
                <c:pt idx="502">
                  <c:v>-3.2457453600390202E-4</c:v>
                </c:pt>
                <c:pt idx="503">
                  <c:v>1.44225595412827E-4</c:v>
                </c:pt>
                <c:pt idx="504">
                  <c:v>5.7690353174777605E-4</c:v>
                </c:pt>
                <c:pt idx="505">
                  <c:v>8.6509239970680805E-4</c:v>
                </c:pt>
                <c:pt idx="506">
                  <c:v>9.36613509515638E-4</c:v>
                </c:pt>
                <c:pt idx="507">
                  <c:v>7.7355395553789302E-4</c:v>
                </c:pt>
                <c:pt idx="508">
                  <c:v>4.1675301461533402E-4</c:v>
                </c:pt>
                <c:pt idx="509">
                  <c:v>-4.44263041656425E-5</c:v>
                </c:pt>
                <c:pt idx="510">
                  <c:v>-4.9447877946755096E-4</c:v>
                </c:pt>
                <c:pt idx="511">
                  <c:v>-8.20685976928166E-4</c:v>
                </c:pt>
                <c:pt idx="512">
                  <c:v>-9.4134728030093897E-4</c:v>
                </c:pt>
                <c:pt idx="513">
                  <c:v>-8.2624231762777503E-4</c:v>
                </c:pt>
                <c:pt idx="514">
                  <c:v>-5.0419984086951702E-4</c:v>
                </c:pt>
                <c:pt idx="515">
                  <c:v>-5.5877386136755397E-5</c:v>
                </c:pt>
                <c:pt idx="516">
                  <c:v>4.0643990659209402E-4</c:v>
                </c:pt>
                <c:pt idx="517">
                  <c:v>7.6696180334482505E-4</c:v>
                </c:pt>
                <c:pt idx="518">
                  <c:v>9.3539335856423795E-4</c:v>
                </c:pt>
                <c:pt idx="519">
                  <c:v>8.6954984437212003E-4</c:v>
                </c:pt>
                <c:pt idx="520">
                  <c:v>5.85922177361395E-4</c:v>
                </c:pt>
                <c:pt idx="521">
                  <c:v>1.5554666623320601E-4</c:v>
                </c:pt>
                <c:pt idx="522">
                  <c:v>-3.1378647239455097E-4</c:v>
                </c:pt>
                <c:pt idx="523">
                  <c:v>-7.0452984242114095E-4</c:v>
                </c:pt>
                <c:pt idx="524">
                  <c:v>-9.1881934282751797E-4</c:v>
                </c:pt>
                <c:pt idx="525">
                  <c:v>-9.0298483888135502E-4</c:v>
                </c:pt>
                <c:pt idx="526">
                  <c:v>-6.60992180326099E-4</c:v>
                </c:pt>
                <c:pt idx="527">
                  <c:v>-2.5344992971038002E-4</c:v>
                </c:pt>
                <c:pt idx="528">
                  <c:v>2.17570428090518E-4</c:v>
                </c:pt>
                <c:pt idx="529">
                  <c:v>6.340989224672E-4</c:v>
                </c:pt>
                <c:pt idx="530">
                  <c:v>8.9181340804783996E-4</c:v>
                </c:pt>
                <c:pt idx="531">
                  <c:v>9.2616769317416703E-4</c:v>
                </c:pt>
                <c:pt idx="532">
                  <c:v>7.2855753401777901E-4</c:v>
                </c:pt>
                <c:pt idx="533">
                  <c:v>3.4847562082382301E-4</c:v>
                </c:pt>
                <c:pt idx="534">
                  <c:v>-1.1888417339126501E-4</c:v>
                </c:pt>
                <c:pt idx="535">
                  <c:v>-5.5646868887664297E-4</c:v>
                </c:pt>
                <c:pt idx="536">
                  <c:v>-8.54682169151739E-4</c:v>
                </c:pt>
                <c:pt idx="537">
                  <c:v>-9.3883519809953402E-4</c:v>
                </c:pt>
                <c:pt idx="538">
                  <c:v>-7.87851127572562E-4</c:v>
                </c:pt>
                <c:pt idx="539">
                  <c:v>-4.3954485467147502E-4</c:v>
                </c:pt>
                <c:pt idx="540">
                  <c:v>1.8848153820399899E-5</c:v>
                </c:pt>
                <c:pt idx="541">
                  <c:v>4.7252052526249798E-4</c:v>
                </c:pt>
                <c:pt idx="542">
                  <c:v>8.0784719984807797E-4</c:v>
                </c:pt>
                <c:pt idx="543">
                  <c:v>9.4084353171151403E-4</c:v>
                </c:pt>
                <c:pt idx="544">
                  <c:v>8.3819976448826401E-4</c:v>
                </c:pt>
                <c:pt idx="545">
                  <c:v>5.2562366643509604E-4</c:v>
                </c:pt>
                <c:pt idx="546">
                  <c:v>8.1401860390760105E-5</c:v>
                </c:pt>
                <c:pt idx="547">
                  <c:v>-3.83207546568922E-4</c:v>
                </c:pt>
                <c:pt idx="548">
                  <c:v>-7.5184024624338705E-4</c:v>
                </c:pt>
                <c:pt idx="549">
                  <c:v>-9.3216989216791902E-4</c:v>
                </c:pt>
                <c:pt idx="550">
                  <c:v>-8.7903180583681205E-4</c:v>
                </c:pt>
                <c:pt idx="551">
                  <c:v>-6.0573475061644695E-4</c:v>
                </c:pt>
                <c:pt idx="552">
                  <c:v>-1.8072766939860999E-4</c:v>
                </c:pt>
                <c:pt idx="553">
                  <c:v>2.8954377777317401E-4</c:v>
                </c:pt>
                <c:pt idx="554">
                  <c:v>6.8729718960247404E-4</c:v>
                </c:pt>
                <c:pt idx="555">
                  <c:v>9.1291275661361301E-4</c:v>
                </c:pt>
                <c:pt idx="556">
                  <c:v>9.0988366043128497E-4</c:v>
                </c:pt>
                <c:pt idx="557">
                  <c:v>6.7896855698550205E-4</c:v>
                </c:pt>
                <c:pt idx="558">
                  <c:v>2.7800156642756397E-4</c:v>
                </c:pt>
                <c:pt idx="559">
                  <c:v>-1.9259264103866901E-4</c:v>
                </c:pt>
                <c:pt idx="560">
                  <c:v>-6.1495082679876201E-4</c:v>
                </c:pt>
                <c:pt idx="561">
                  <c:v>-8.83290763109136E-4</c:v>
                </c:pt>
                <c:pt idx="562">
                  <c:v>-9.3040504826074504E-4</c:v>
                </c:pt>
                <c:pt idx="563">
                  <c:v>-7.4449361726156395E-4</c:v>
                </c:pt>
                <c:pt idx="564">
                  <c:v>-3.7211914131612598E-4</c:v>
                </c:pt>
                <c:pt idx="565">
                  <c:v>9.34548820314951E-5</c:v>
                </c:pt>
                <c:pt idx="566">
                  <c:v>5.3562255042233003E-4</c:v>
                </c:pt>
                <c:pt idx="567">
                  <c:v>8.4364022829882201E-4</c:v>
                </c:pt>
                <c:pt idx="568">
                  <c:v>9.4036297743385199E-4</c:v>
                </c:pt>
                <c:pt idx="569">
                  <c:v>8.01565985282181E-4</c:v>
                </c:pt>
                <c:pt idx="570">
                  <c:v>4.62011819562221E-4</c:v>
                </c:pt>
                <c:pt idx="571">
                  <c:v>6.74392751965387E-6</c:v>
                </c:pt>
                <c:pt idx="572">
                  <c:v>-4.5021302300650001E-4</c:v>
                </c:pt>
                <c:pt idx="573">
                  <c:v>-7.9441132900184602E-4</c:v>
                </c:pt>
                <c:pt idx="574">
                  <c:v>-9.3964438947858003E-4</c:v>
                </c:pt>
                <c:pt idx="575">
                  <c:v>-8.4953768347980404E-4</c:v>
                </c:pt>
                <c:pt idx="576">
                  <c:v>-5.46658994504335E-4</c:v>
                </c:pt>
                <c:pt idx="577">
                  <c:v>-1.0686616912905601E-4</c:v>
                </c:pt>
                <c:pt idx="578">
                  <c:v>3.59691951254178E-4</c:v>
                </c:pt>
                <c:pt idx="579">
                  <c:v>7.3616299107893501E-4</c:v>
                </c:pt>
                <c:pt idx="580">
                  <c:v>9.2825744296432596E-4</c:v>
                </c:pt>
                <c:pt idx="581">
                  <c:v>8.8786405976819195E-4</c:v>
                </c:pt>
                <c:pt idx="582">
                  <c:v>6.2509961489435998E-4</c:v>
                </c:pt>
                <c:pt idx="583">
                  <c:v>2.0577509363375499E-4</c:v>
                </c:pt>
                <c:pt idx="584">
                  <c:v>-2.6508707636342801E-4</c:v>
                </c:pt>
                <c:pt idx="585">
                  <c:v>-6.6955654360455696E-4</c:v>
                </c:pt>
                <c:pt idx="586">
                  <c:v>-9.0633142087268297E-4</c:v>
                </c:pt>
                <c:pt idx="587">
                  <c:v>-9.1610997131129899E-4</c:v>
                </c:pt>
                <c:pt idx="588">
                  <c:v>-6.9644309630133403E-4</c:v>
                </c:pt>
                <c:pt idx="589">
                  <c:v>-3.0234772740339198E-4</c:v>
                </c:pt>
                <c:pt idx="590">
                  <c:v>1.6747250545186E-4</c:v>
                </c:pt>
                <c:pt idx="591">
                  <c:v>5.9534821039269599E-4</c:v>
                </c:pt>
                <c:pt idx="592">
                  <c:v>8.7411526276851502E-4</c:v>
                </c:pt>
                <c:pt idx="593">
                  <c:v>9.3395472496654998E-4</c:v>
                </c:pt>
                <c:pt idx="594">
                  <c:v>7.5987943246222996E-4</c:v>
                </c:pt>
                <c:pt idx="595">
                  <c:v>3.9548762214797802E-4</c:v>
                </c:pt>
                <c:pt idx="596">
                  <c:v>-6.7956516560324894E-5</c:v>
                </c:pt>
                <c:pt idx="597">
                  <c:v>-5.1438052412447097E-4</c:v>
                </c:pt>
                <c:pt idx="598">
                  <c:v>-8.3197473843653802E-4</c:v>
                </c:pt>
                <c:pt idx="599">
                  <c:v>-9.4119571831059799E-4</c:v>
                </c:pt>
                <c:pt idx="600">
                  <c:v>-8.1468839177942503E-4</c:v>
                </c:pt>
                <c:pt idx="601">
                  <c:v>-4.8413730356722902E-4</c:v>
                </c:pt>
                <c:pt idx="602">
                  <c:v>-3.2331024306833902E-5</c:v>
                </c:pt>
                <c:pt idx="603">
                  <c:v>4.27572760558321E-4</c:v>
                </c:pt>
                <c:pt idx="604">
                  <c:v>7.8038829507280801E-4</c:v>
                </c:pt>
                <c:pt idx="605">
                  <c:v>9.3775073990879504E-4</c:v>
                </c:pt>
                <c:pt idx="606">
                  <c:v>8.6024769455137601E-4</c:v>
                </c:pt>
                <c:pt idx="607">
                  <c:v>5.6729027750430298E-4</c:v>
                </c:pt>
                <c:pt idx="608">
                  <c:v>1.3225149124288901E-4</c:v>
                </c:pt>
                <c:pt idx="609">
                  <c:v>-3.3591050142899297E-4</c:v>
                </c:pt>
                <c:pt idx="610">
                  <c:v>-7.1994162518052105E-4</c:v>
                </c:pt>
                <c:pt idx="611">
                  <c:v>-9.2365890271198996E-4</c:v>
                </c:pt>
                <c:pt idx="612">
                  <c:v>-8.9604007809540196E-4</c:v>
                </c:pt>
                <c:pt idx="613">
                  <c:v>-6.4400245729073205E-4</c:v>
                </c:pt>
                <c:pt idx="614">
                  <c:v>-2.3067042595639601E-4</c:v>
                </c:pt>
                <c:pt idx="615">
                  <c:v>2.4043444453415101E-4</c:v>
                </c:pt>
                <c:pt idx="616">
                  <c:v>6.5132101684411395E-4</c:v>
                </c:pt>
                <c:pt idx="617">
                  <c:v>8.9908019998322E-4</c:v>
                </c:pt>
                <c:pt idx="618">
                  <c:v>9.2165916954789202E-4</c:v>
                </c:pt>
                <c:pt idx="619">
                  <c:v>7.1340288254090095E-4</c:v>
                </c:pt>
                <c:pt idx="620">
                  <c:v>3.26470417971357E-4</c:v>
                </c:pt>
                <c:pt idx="621">
                  <c:v>-1.4222858805455001E-4</c:v>
                </c:pt>
                <c:pt idx="622">
                  <c:v>-5.7530556188009196E-4</c:v>
                </c:pt>
                <c:pt idx="623">
                  <c:v>-8.6429368879616401E-4</c:v>
                </c:pt>
                <c:pt idx="624">
                  <c:v>-9.3681409966444803E-4</c:v>
                </c:pt>
                <c:pt idx="625">
                  <c:v>-7.7470360769901596E-4</c:v>
                </c:pt>
                <c:pt idx="626">
                  <c:v>-4.18563791273093E-4</c:v>
                </c:pt>
                <c:pt idx="627">
                  <c:v>4.2407923258427002E-5</c:v>
                </c:pt>
                <c:pt idx="628">
                  <c:v>4.9275831033021697E-4</c:v>
                </c:pt>
                <c:pt idx="629">
                  <c:v>8.1969432172917503E-4</c:v>
                </c:pt>
                <c:pt idx="630">
                  <c:v>9.4133280523665895E-4</c:v>
                </c:pt>
                <c:pt idx="631">
                  <c:v>8.2720864806785205E-4</c:v>
                </c:pt>
                <c:pt idx="632">
                  <c:v>5.0590495336055505E-4</c:v>
                </c:pt>
                <c:pt idx="633">
                  <c:v>5.7894224677625197E-5</c:v>
                </c:pt>
                <c:pt idx="634">
                  <c:v>-4.0461647172551298E-4</c:v>
                </c:pt>
                <c:pt idx="635">
                  <c:v>-7.65788462726635E-4</c:v>
                </c:pt>
                <c:pt idx="636">
                  <c:v>-9.3516398263114196E-4</c:v>
                </c:pt>
                <c:pt idx="637">
                  <c:v>-8.7032188174950703E-4</c:v>
                </c:pt>
                <c:pt idx="638">
                  <c:v>-5.87502266498727E-4</c:v>
                </c:pt>
                <c:pt idx="639">
                  <c:v>-1.5753906400387601E-4</c:v>
                </c:pt>
                <c:pt idx="640">
                  <c:v>3.11880774372146E-4</c:v>
                </c:pt>
                <c:pt idx="641">
                  <c:v>7.0318813803880401E-4</c:v>
                </c:pt>
                <c:pt idx="642">
                  <c:v>9.1837767027113499E-4</c:v>
                </c:pt>
                <c:pt idx="643">
                  <c:v>9.0355381778261005E-4</c:v>
                </c:pt>
                <c:pt idx="644">
                  <c:v>6.6242930638948396E-4</c:v>
                </c:pt>
                <c:pt idx="645">
                  <c:v>2.5539526579803701E-4</c:v>
                </c:pt>
                <c:pt idx="646">
                  <c:v>-2.1560410346973199E-4</c:v>
                </c:pt>
                <c:pt idx="647">
                  <c:v>-6.3260408751275295E-4</c:v>
                </c:pt>
                <c:pt idx="648">
                  <c:v>-8.9116445344735503E-4</c:v>
                </c:pt>
                <c:pt idx="649">
                  <c:v>-9.2652715363315905E-4</c:v>
                </c:pt>
                <c:pt idx="650">
                  <c:v>-7.2983538043436204E-4</c:v>
                </c:pt>
                <c:pt idx="651">
                  <c:v>-3.5035180863578002E-4</c:v>
                </c:pt>
                <c:pt idx="652">
                  <c:v>1.16879547060463E-4</c:v>
                </c:pt>
                <c:pt idx="653">
                  <c:v>5.5483769512734401E-4</c:v>
                </c:pt>
                <c:pt idx="654">
                  <c:v>8.5383330048640596E-4</c:v>
                </c:pt>
                <c:pt idx="655">
                  <c:v>9.3898105894139904E-4</c:v>
                </c:pt>
                <c:pt idx="656">
                  <c:v>7.8895518616892396E-4</c:v>
                </c:pt>
                <c:pt idx="657">
                  <c:v>4.41330592697793E-4</c:v>
                </c:pt>
                <c:pt idx="658">
                  <c:v>-1.68279855307305E-5</c:v>
                </c:pt>
                <c:pt idx="659">
                  <c:v>-4.7077189038984002E-4</c:v>
                </c:pt>
                <c:pt idx="660">
                  <c:v>-8.0680805484403101E-4</c:v>
                </c:pt>
                <c:pt idx="661">
                  <c:v>-9.4077413688872997E-4</c:v>
                </c:pt>
                <c:pt idx="662">
                  <c:v>-8.3911750021060396E-4</c:v>
                </c:pt>
                <c:pt idx="663">
                  <c:v>-5.2729868009767798E-4</c:v>
                </c:pt>
                <c:pt idx="664">
                  <c:v>-8.3414634430762995E-5</c:v>
                </c:pt>
                <c:pt idx="665">
                  <c:v>3.8136112389616198E-4</c:v>
                </c:pt>
                <c:pt idx="666">
                  <c:v>7.5062262295063698E-4</c:v>
                </c:pt>
                <c:pt idx="667">
                  <c:v>9.3188602956243403E-4</c:v>
                </c:pt>
                <c:pt idx="668">
                  <c:v>8.7975279906909196E-4</c:v>
                </c:pt>
                <c:pt idx="669">
                  <c:v>6.0728002245875195E-4</c:v>
                </c:pt>
                <c:pt idx="670">
                  <c:v>1.82710196931861E-4</c:v>
                </c:pt>
                <c:pt idx="671">
                  <c:v>-2.8762053086838602E-4</c:v>
                </c:pt>
                <c:pt idx="672">
                  <c:v>-6.8591491244441097E-4</c:v>
                </c:pt>
                <c:pt idx="673">
                  <c:v>-9.1241764909153703E-4</c:v>
                </c:pt>
                <c:pt idx="674">
                  <c:v>-9.1039972529552296E-4</c:v>
                </c:pt>
                <c:pt idx="675">
                  <c:v>-6.8036654258937302E-4</c:v>
                </c:pt>
                <c:pt idx="676">
                  <c:v>-2.7993133860410501E-4</c:v>
                </c:pt>
                <c:pt idx="677">
                  <c:v>1.9061440570251E-4</c:v>
                </c:pt>
                <c:pt idx="678">
                  <c:v>6.13419589615008E-4</c:v>
                </c:pt>
                <c:pt idx="679">
                  <c:v>8.8259003192956201E-4</c:v>
                </c:pt>
                <c:pt idx="680">
                  <c:v>9.3071032555629802E-4</c:v>
                </c:pt>
                <c:pt idx="681">
                  <c:v>7.4572844443976903E-4</c:v>
                </c:pt>
                <c:pt idx="682">
                  <c:v>3.7397424824989E-4</c:v>
                </c:pt>
                <c:pt idx="683">
                  <c:v>-9.1444118381981302E-5</c:v>
                </c:pt>
                <c:pt idx="684">
                  <c:v>-5.3395973828695899E-4</c:v>
                </c:pt>
                <c:pt idx="685">
                  <c:v>-8.4274182929223605E-4</c:v>
                </c:pt>
                <c:pt idx="686">
                  <c:v>-9.4045400116051295E-4</c:v>
                </c:pt>
                <c:pt idx="687">
                  <c:v>-8.0262363428507599E-4</c:v>
                </c:pt>
                <c:pt idx="688">
                  <c:v>-4.6377119908739802E-4</c:v>
                </c:pt>
                <c:pt idx="689">
                  <c:v>-8.7643900506330305E-6</c:v>
                </c:pt>
                <c:pt idx="690">
                  <c:v>4.4843751484464098E-4</c:v>
                </c:pt>
                <c:pt idx="691">
                  <c:v>7.9332546224269898E-4</c:v>
                </c:pt>
                <c:pt idx="692">
                  <c:v>9.3952012618819998E-4</c:v>
                </c:pt>
                <c:pt idx="693">
                  <c:v>8.5040614617014104E-4</c:v>
                </c:pt>
                <c:pt idx="694">
                  <c:v>5.4830267130704302E-4</c:v>
                </c:pt>
                <c:pt idx="695">
                  <c:v>1.08873390992266E-4</c:v>
                </c:pt>
                <c:pt idx="696">
                  <c:v>-3.5782390549800699E-4</c:v>
                </c:pt>
                <c:pt idx="697">
                  <c:v>-7.34901985077951E-4</c:v>
                </c:pt>
                <c:pt idx="698">
                  <c:v>-9.2791930349418901E-4</c:v>
                </c:pt>
                <c:pt idx="699">
                  <c:v>-8.8853347595686197E-4</c:v>
                </c:pt>
                <c:pt idx="700">
                  <c:v>-6.2660892730462899E-4</c:v>
                </c:pt>
                <c:pt idx="701">
                  <c:v>-2.0774628560937599E-4</c:v>
                </c:pt>
                <c:pt idx="702">
                  <c:v>2.6314770208113599E-4</c:v>
                </c:pt>
                <c:pt idx="703">
                  <c:v>6.6813471533560002E-4</c:v>
                </c:pt>
                <c:pt idx="704">
                  <c:v>9.0578324432740202E-4</c:v>
                </c:pt>
                <c:pt idx="705">
                  <c:v>9.1657274070610099E-4</c:v>
                </c:pt>
                <c:pt idx="706">
                  <c:v>6.9780090817047702E-4</c:v>
                </c:pt>
                <c:pt idx="707">
                  <c:v>3.0426050934099499E-4</c:v>
                </c:pt>
                <c:pt idx="708">
                  <c:v>-1.6548382154810501E-4</c:v>
                </c:pt>
                <c:pt idx="709">
                  <c:v>-5.9378170274338501E-4</c:v>
                </c:pt>
                <c:pt idx="710">
                  <c:v>-8.7336327293232598E-4</c:v>
                </c:pt>
                <c:pt idx="711">
                  <c:v>-9.3420559346296195E-4</c:v>
                </c:pt>
                <c:pt idx="712">
                  <c:v>-7.6107032772004303E-4</c:v>
                </c:pt>
                <c:pt idx="713">
                  <c:v>-3.9732027706209299E-4</c:v>
                </c:pt>
                <c:pt idx="714">
                  <c:v>6.5941101782112006E-5</c:v>
                </c:pt>
                <c:pt idx="715">
                  <c:v>5.1268712261608998E-4</c:v>
                </c:pt>
                <c:pt idx="716">
                  <c:v>8.3102747311086301E-4</c:v>
                </c:pt>
                <c:pt idx="717">
                  <c:v>9.4123183764485197E-4</c:v>
                </c:pt>
                <c:pt idx="718">
                  <c:v>8.1569884946227603E-4</c:v>
                </c:pt>
                <c:pt idx="719">
                  <c:v>4.85869024203582E-4</c:v>
                </c:pt>
                <c:pt idx="720">
                  <c:v>3.4350287720499798E-5</c:v>
                </c:pt>
                <c:pt idx="721">
                  <c:v>-4.2577169141589603E-4</c:v>
                </c:pt>
                <c:pt idx="722">
                  <c:v>-7.7925650914136501E-4</c:v>
                </c:pt>
                <c:pt idx="723">
                  <c:v>-9.3757169999595595E-4</c:v>
                </c:pt>
                <c:pt idx="724">
                  <c:v>-8.6106624231399196E-4</c:v>
                </c:pt>
                <c:pt idx="725">
                  <c:v>-5.6890140257732696E-4</c:v>
                </c:pt>
                <c:pt idx="726">
                  <c:v>-1.3425167735708801E-4</c:v>
                </c:pt>
                <c:pt idx="727">
                  <c:v>3.34022213294176E-4</c:v>
                </c:pt>
                <c:pt idx="728">
                  <c:v>7.1863816850253805E-4</c:v>
                </c:pt>
                <c:pt idx="729">
                  <c:v>9.2326673630190102E-4</c:v>
                </c:pt>
                <c:pt idx="730">
                  <c:v>8.9665742246343796E-4</c:v>
                </c:pt>
                <c:pt idx="731">
                  <c:v>6.4547469471019101E-4</c:v>
                </c:pt>
                <c:pt idx="732">
                  <c:v>2.3262882543247801E-4</c:v>
                </c:pt>
                <c:pt idx="733">
                  <c:v>-2.3848037629926099E-4</c:v>
                </c:pt>
                <c:pt idx="734">
                  <c:v>-6.4986068836200199E-4</c:v>
                </c:pt>
                <c:pt idx="735">
                  <c:v>-8.9847935958145097E-4</c:v>
                </c:pt>
                <c:pt idx="736">
                  <c:v>-9.2206830143243301E-4</c:v>
                </c:pt>
                <c:pt idx="737">
                  <c:v>-7.1471951709319796E-4</c:v>
                </c:pt>
                <c:pt idx="738">
                  <c:v>-3.2836479589998003E-4</c:v>
                </c:pt>
                <c:pt idx="739">
                  <c:v>1.4023092545369201E-4</c:v>
                </c:pt>
                <c:pt idx="740">
                  <c:v>5.7370494159798401E-4</c:v>
                </c:pt>
                <c:pt idx="741">
                  <c:v>8.6349099611198604E-4</c:v>
                </c:pt>
                <c:pt idx="742">
                  <c:v>9.37010373940497E-4</c:v>
                </c:pt>
                <c:pt idx="743">
                  <c:v>7.7584969082525898E-4</c:v>
                </c:pt>
                <c:pt idx="744">
                  <c:v>4.2037263962077699E-4</c:v>
                </c:pt>
                <c:pt idx="745">
                  <c:v>-4.0389346979258702E-5</c:v>
                </c:pt>
                <c:pt idx="746">
                  <c:v>-4.91035571071021E-4</c:v>
                </c:pt>
                <c:pt idx="747">
                  <c:v>-8.1869889022451398E-4</c:v>
                </c:pt>
                <c:pt idx="748">
                  <c:v>-9.4131399348208495E-4</c:v>
                </c:pt>
                <c:pt idx="749">
                  <c:v>-8.2817116758399903E-4</c:v>
                </c:pt>
                <c:pt idx="750">
                  <c:v>-5.0760773516356499E-4</c:v>
                </c:pt>
                <c:pt idx="751">
                  <c:v>-5.99107965016424E-5</c:v>
                </c:pt>
                <c:pt idx="752">
                  <c:v>4.0279117280371502E-4</c:v>
                </c:pt>
                <c:pt idx="753">
                  <c:v>7.6461159414535401E-4</c:v>
                </c:pt>
                <c:pt idx="754">
                  <c:v>9.3493029842732305E-4</c:v>
                </c:pt>
                <c:pt idx="755">
                  <c:v>8.7108990958166804E-4</c:v>
                </c:pt>
                <c:pt idx="756">
                  <c:v>5.8907964903180297E-4</c:v>
                </c:pt>
                <c:pt idx="757">
                  <c:v>1.5953073599708799E-4</c:v>
                </c:pt>
                <c:pt idx="758">
                  <c:v>-3.0997363952493302E-4</c:v>
                </c:pt>
                <c:pt idx="759">
                  <c:v>-7.0184319409108203E-4</c:v>
                </c:pt>
                <c:pt idx="760">
                  <c:v>-9.1793176677803601E-4</c:v>
                </c:pt>
                <c:pt idx="761">
                  <c:v>-9.0411863404016605E-4</c:v>
                </c:pt>
                <c:pt idx="762">
                  <c:v>-6.6386338066212302E-4</c:v>
                </c:pt>
                <c:pt idx="763">
                  <c:v>-2.57339425287828E-4</c:v>
                </c:pt>
                <c:pt idx="764">
                  <c:v>2.1363678556769901E-4</c:v>
                </c:pt>
                <c:pt idx="765">
                  <c:v>6.3110633817139495E-4</c:v>
                </c:pt>
                <c:pt idx="766">
                  <c:v>8.9051139328057897E-4</c:v>
                </c:pt>
                <c:pt idx="767">
                  <c:v>9.2688234561102295E-4</c:v>
                </c:pt>
                <c:pt idx="768">
                  <c:v>7.3110986452256104E-4</c:v>
                </c:pt>
                <c:pt idx="769">
                  <c:v>3.5222638238809799E-4</c:v>
                </c:pt>
                <c:pt idx="770">
                  <c:v>-1.1487438226930401E-4</c:v>
                </c:pt>
                <c:pt idx="771">
                  <c:v>-5.5320414525843002E-4</c:v>
                </c:pt>
                <c:pt idx="772">
                  <c:v>-8.5298049823821396E-4</c:v>
                </c:pt>
                <c:pt idx="773">
                  <c:v>-9.3912259392739004E-4</c:v>
                </c:pt>
                <c:pt idx="774">
                  <c:v>-7.9005561007383597E-4</c:v>
                </c:pt>
                <c:pt idx="775">
                  <c:v>-4.4311429752810799E-4</c:v>
                </c:pt>
                <c:pt idx="776">
                  <c:v>1.48077397150677E-5</c:v>
                </c:pt>
                <c:pt idx="777">
                  <c:v>4.6902108668605701E-4</c:v>
                </c:pt>
                <c:pt idx="778">
                  <c:v>8.0576519290093802E-4</c:v>
                </c:pt>
                <c:pt idx="779">
                  <c:v>9.4070040794941995E-4</c:v>
                </c:pt>
                <c:pt idx="780">
                  <c:v>8.4003137014530805E-4</c:v>
                </c:pt>
                <c:pt idx="781">
                  <c:v>5.2897126451201401E-4</c:v>
                </c:pt>
                <c:pt idx="782">
                  <c:v>8.5427024182197904E-5</c:v>
                </c:pt>
                <c:pt idx="783">
                  <c:v>-3.7951294430483299E-4</c:v>
                </c:pt>
                <c:pt idx="784">
                  <c:v>-7.4940154156333705E-4</c:v>
                </c:pt>
                <c:pt idx="785">
                  <c:v>-9.3159787378765198E-4</c:v>
                </c:pt>
                <c:pt idx="786">
                  <c:v>-8.8046973930821105E-4</c:v>
                </c:pt>
                <c:pt idx="787">
                  <c:v>-6.0882249658130805E-4</c:v>
                </c:pt>
                <c:pt idx="788">
                  <c:v>-1.8469188272504701E-4</c:v>
                </c:pt>
                <c:pt idx="789">
                  <c:v>2.8569595890495997E-4</c:v>
                </c:pt>
                <c:pt idx="790">
                  <c:v>6.8452947529816304E-4</c:v>
                </c:pt>
                <c:pt idx="791">
                  <c:v>9.1191833809037097E-4</c:v>
                </c:pt>
                <c:pt idx="792">
                  <c:v>9.1091159597718398E-4</c:v>
                </c:pt>
                <c:pt idx="793">
                  <c:v>6.8176139376622201E-4</c:v>
                </c:pt>
                <c:pt idx="794">
                  <c:v>2.81859821145873E-4</c:v>
                </c:pt>
                <c:pt idx="795">
                  <c:v>-1.8863529221184699E-4</c:v>
                </c:pt>
                <c:pt idx="796">
                  <c:v>-6.1188552642671499E-4</c:v>
                </c:pt>
                <c:pt idx="797">
                  <c:v>-8.8188523468578405E-4</c:v>
                </c:pt>
                <c:pt idx="798">
                  <c:v>-9.3101131509898405E-4</c:v>
                </c:pt>
                <c:pt idx="799">
                  <c:v>-7.4695983607075099E-4</c:v>
                </c:pt>
                <c:pt idx="800">
                  <c:v>-3.75827632296187E-4</c:v>
                </c:pt>
                <c:pt idx="801">
                  <c:v>8.9432933452322403E-5</c:v>
                </c:pt>
                <c:pt idx="802">
                  <c:v>5.3229446621605805E-4</c:v>
                </c:pt>
                <c:pt idx="803">
                  <c:v>8.4183954780084596E-4</c:v>
                </c:pt>
                <c:pt idx="804">
                  <c:v>9.4054069224550302E-4</c:v>
                </c:pt>
                <c:pt idx="805">
                  <c:v>8.03677585626416E-4</c:v>
                </c:pt>
                <c:pt idx="806">
                  <c:v>4.6552844203340998E-4</c:v>
                </c:pt>
                <c:pt idx="807">
                  <c:v>1.0784812204345601E-5</c:v>
                </c:pt>
                <c:pt idx="808">
                  <c:v>-4.4665994074541502E-4</c:v>
                </c:pt>
                <c:pt idx="809">
                  <c:v>-7.9223594065838004E-4</c:v>
                </c:pt>
                <c:pt idx="810">
                  <c:v>-9.3939153455848095E-4</c:v>
                </c:pt>
                <c:pt idx="811">
                  <c:v>-8.5127069106641199E-4</c:v>
                </c:pt>
                <c:pt idx="812">
                  <c:v>-5.4994382209678301E-4</c:v>
                </c:pt>
                <c:pt idx="813">
                  <c:v>-1.1088011127922501E-4</c:v>
                </c:pt>
                <c:pt idx="814">
                  <c:v>3.5595421125848598E-4</c:v>
                </c:pt>
                <c:pt idx="815">
                  <c:v>7.3363759340689695E-4</c:v>
                </c:pt>
                <c:pt idx="816">
                  <c:v>9.2757688912933499E-4</c:v>
                </c:pt>
                <c:pt idx="817">
                  <c:v>8.8919879870006996E-4</c:v>
                </c:pt>
                <c:pt idx="818">
                  <c:v>6.2811535294749897E-4</c:v>
                </c:pt>
                <c:pt idx="819">
                  <c:v>2.0971652050446601E-4</c:v>
                </c:pt>
                <c:pt idx="820">
                  <c:v>-2.6120711548575199E-4</c:v>
                </c:pt>
                <c:pt idx="821">
                  <c:v>-6.6670980899125997E-4</c:v>
                </c:pt>
                <c:pt idx="822">
                  <c:v>-9.0523089486752397E-4</c:v>
                </c:pt>
                <c:pt idx="823">
                  <c:v>-9.1703128747943805E-4</c:v>
                </c:pt>
                <c:pt idx="824">
                  <c:v>-6.9915550529302999E-4</c:v>
                </c:pt>
                <c:pt idx="825">
                  <c:v>-3.0617188956010997E-4</c:v>
                </c:pt>
                <c:pt idx="826">
                  <c:v>1.6349437526564799E-4</c:v>
                </c:pt>
                <c:pt idx="827">
                  <c:v>5.9221245956065597E-4</c:v>
                </c:pt>
                <c:pt idx="828">
                  <c:v>8.7260725953931697E-4</c:v>
                </c:pt>
                <c:pt idx="829">
                  <c:v>9.3445215810391896E-4</c:v>
                </c:pt>
                <c:pt idx="830">
                  <c:v>7.6225771675106195E-4</c:v>
                </c:pt>
                <c:pt idx="831">
                  <c:v>3.9915110153432998E-4</c:v>
                </c:pt>
                <c:pt idx="832">
                  <c:v>-6.3925383215341101E-5</c:v>
                </c:pt>
                <c:pt idx="833">
                  <c:v>-5.1099135917444304E-4</c:v>
                </c:pt>
                <c:pt idx="834">
                  <c:v>-8.3007637926805198E-4</c:v>
                </c:pt>
                <c:pt idx="835">
                  <c:v>-9.4126362075396702E-4</c:v>
                </c:pt>
                <c:pt idx="836">
                  <c:v>-8.1670554924647104E-4</c:v>
                </c:pt>
                <c:pt idx="837">
                  <c:v>-4.8759850645679502E-4</c:v>
                </c:pt>
                <c:pt idx="838">
                  <c:v>-3.6369392883482702E-5</c:v>
                </c:pt>
                <c:pt idx="839">
                  <c:v>4.2396866075683102E-4</c:v>
                </c:pt>
                <c:pt idx="840">
                  <c:v>7.7812113319997102E-4</c:v>
                </c:pt>
                <c:pt idx="841">
                  <c:v>9.3738834072011504E-4</c:v>
                </c:pt>
                <c:pt idx="842">
                  <c:v>8.6188082317181899E-4</c:v>
                </c:pt>
                <c:pt idx="843">
                  <c:v>5.7050990673968396E-4</c:v>
                </c:pt>
                <c:pt idx="844">
                  <c:v>1.3625124497807899E-4</c:v>
                </c:pt>
                <c:pt idx="845">
                  <c:v>-3.3213238632964499E-4</c:v>
                </c:pt>
                <c:pt idx="846">
                  <c:v>-7.17331401081371E-4</c:v>
                </c:pt>
                <c:pt idx="847">
                  <c:v>-9.2287031643132299E-4</c:v>
                </c:pt>
                <c:pt idx="848">
                  <c:v>-8.9727063595924699E-4</c:v>
                </c:pt>
                <c:pt idx="849">
                  <c:v>-6.4694395844826203E-4</c:v>
                </c:pt>
                <c:pt idx="850">
                  <c:v>-2.34586153194959E-4</c:v>
                </c:pt>
                <c:pt idx="851">
                  <c:v>2.3652520939286201E-4</c:v>
                </c:pt>
                <c:pt idx="852">
                  <c:v>6.4839736599236802E-4</c:v>
                </c:pt>
                <c:pt idx="853">
                  <c:v>8.9787437991384995E-4</c:v>
                </c:pt>
                <c:pt idx="854">
                  <c:v>9.22473185377637E-4</c:v>
                </c:pt>
                <c:pt idx="855">
                  <c:v>7.16032858955413E-4</c:v>
                </c:pt>
                <c:pt idx="856">
                  <c:v>3.3025766106243302E-4</c:v>
                </c:pt>
                <c:pt idx="857">
                  <c:v>-1.3823261681342099E-4</c:v>
                </c:pt>
                <c:pt idx="858">
                  <c:v>-5.7210167827545695E-4</c:v>
                </c:pt>
                <c:pt idx="859">
                  <c:v>-8.6268432535225399E-4</c:v>
                </c:pt>
                <c:pt idx="860">
                  <c:v>-9.3720233143955705E-4</c:v>
                </c:pt>
                <c:pt idx="861">
                  <c:v>-7.7699219963665302E-4</c:v>
                </c:pt>
                <c:pt idx="862">
                  <c:v>-4.2217955132508201E-4</c:v>
                </c:pt>
                <c:pt idx="863">
                  <c:v>3.8370584627652597E-5</c:v>
                </c:pt>
                <c:pt idx="864">
                  <c:v>4.8931056962656604E-4</c:v>
                </c:pt>
                <c:pt idx="865">
                  <c:v>8.1769968700010597E-4</c:v>
                </c:pt>
                <c:pt idx="866">
                  <c:v>9.4129084512388299E-4</c:v>
                </c:pt>
                <c:pt idx="867">
                  <c:v>8.29129871741917E-4</c:v>
                </c:pt>
                <c:pt idx="868">
                  <c:v>5.0930817843388397E-4</c:v>
                </c:pt>
                <c:pt idx="869">
                  <c:v>6.1927092318526594E-5</c:v>
                </c:pt>
                <c:pt idx="870">
                  <c:v>-4.0096401823579598E-4</c:v>
                </c:pt>
                <c:pt idx="871">
                  <c:v>-7.6343120302277997E-4</c:v>
                </c:pt>
                <c:pt idx="872">
                  <c:v>-9.3469230702935603E-4</c:v>
                </c:pt>
                <c:pt idx="873">
                  <c:v>-8.7185392433032096E-4</c:v>
                </c:pt>
                <c:pt idx="874">
                  <c:v>-5.9065431769367305E-4</c:v>
                </c:pt>
                <c:pt idx="875">
                  <c:v>-1.61521673037275E-4</c:v>
                </c:pt>
                <c:pt idx="876">
                  <c:v>3.08065076639022E-4</c:v>
                </c:pt>
                <c:pt idx="877">
                  <c:v>7.0049501677408698E-4</c:v>
                </c:pt>
                <c:pt idx="878">
                  <c:v>9.1748163440248404E-4</c:v>
                </c:pt>
                <c:pt idx="879">
                  <c:v>9.0467928505193098E-4</c:v>
                </c:pt>
                <c:pt idx="880">
                  <c:v>6.65294396537284E-4</c:v>
                </c:pt>
                <c:pt idx="881">
                  <c:v>2.59282399223071E-4</c:v>
                </c:pt>
                <c:pt idx="882">
                  <c:v>-2.1166848344779E-4</c:v>
                </c:pt>
                <c:pt idx="883">
                  <c:v>-6.29605681343211E-4</c:v>
                </c:pt>
                <c:pt idx="884">
                  <c:v>-8.8985423055613802E-4</c:v>
                </c:pt>
                <c:pt idx="885">
                  <c:v>-9.2723326747140295E-4</c:v>
                </c:pt>
                <c:pt idx="886">
                  <c:v>-7.3238098041086797E-4</c:v>
                </c:pt>
                <c:pt idx="887">
                  <c:v>-3.5409933344467701E-4</c:v>
                </c:pt>
                <c:pt idx="888">
                  <c:v>1.1286868825552101E-4</c:v>
                </c:pt>
                <c:pt idx="889">
                  <c:v>5.5156804679561502E-4</c:v>
                </c:pt>
                <c:pt idx="890">
                  <c:v>8.5212376633599801E-4</c:v>
                </c:pt>
                <c:pt idx="891">
                  <c:v>9.3925980240546099E-4</c:v>
                </c:pt>
                <c:pt idx="892">
                  <c:v>7.9115239421768296E-4</c:v>
                </c:pt>
                <c:pt idx="893">
                  <c:v>4.4489596094494899E-4</c:v>
                </c:pt>
                <c:pt idx="894">
                  <c:v>-1.27874256806188E-5</c:v>
                </c:pt>
                <c:pt idx="895">
                  <c:v>-4.6726812221704498E-4</c:v>
                </c:pt>
                <c:pt idx="896">
                  <c:v>-8.0471861882322904E-4</c:v>
                </c:pt>
                <c:pt idx="897">
                  <c:v>-9.4062234523325096E-4</c:v>
                </c:pt>
                <c:pt idx="898">
                  <c:v>-8.4094137008220999E-4</c:v>
                </c:pt>
                <c:pt idx="899">
                  <c:v>-5.3064141197255903E-4</c:v>
                </c:pt>
                <c:pt idx="900">
                  <c:v>-8.7439020374050104E-5</c:v>
                </c:pt>
                <c:pt idx="901">
                  <c:v>3.77663016309442E-4</c:v>
                </c:pt>
                <c:pt idx="902">
                  <c:v>7.4817700770697204E-4</c:v>
                </c:pt>
                <c:pt idx="903">
                  <c:v>9.3130542617109603E-4</c:v>
                </c:pt>
                <c:pt idx="904">
                  <c:v>8.8118262325124303E-4</c:v>
                </c:pt>
                <c:pt idx="905">
                  <c:v>6.1036216587798695E-4</c:v>
                </c:pt>
                <c:pt idx="906">
                  <c:v>1.8667271764860401E-4</c:v>
                </c:pt>
                <c:pt idx="907">
                  <c:v>-2.8377007074933898E-4</c:v>
                </c:pt>
                <c:pt idx="908">
                  <c:v>-6.8314088454639495E-4</c:v>
                </c:pt>
                <c:pt idx="909">
                  <c:v>-9.1141482591042895E-4</c:v>
                </c:pt>
                <c:pt idx="910">
                  <c:v>-9.1141927011809598E-4</c:v>
                </c:pt>
                <c:pt idx="911">
                  <c:v>-6.8315310409001605E-4</c:v>
                </c:pt>
                <c:pt idx="912">
                  <c:v>-2.8378700516841E-4</c:v>
                </c:pt>
                <c:pt idx="913">
                  <c:v>1.8665530968439199E-4</c:v>
                </c:pt>
                <c:pt idx="914">
                  <c:v>6.1034864430126298E-4</c:v>
                </c:pt>
                <c:pt idx="915">
                  <c:v>8.8117637462478097E-4</c:v>
                </c:pt>
                <c:pt idx="916">
                  <c:v>9.3130801550215495E-4</c:v>
                </c:pt>
                <c:pt idx="917">
                  <c:v>7.4818778648152496E-4</c:v>
                </c:pt>
                <c:pt idx="918">
                  <c:v>3.7767928491653699E-4</c:v>
                </c:pt>
                <c:pt idx="919">
                  <c:v>-8.7421336507983806E-5</c:v>
                </c:pt>
                <c:pt idx="920">
                  <c:v>-5.3062674188148005E-4</c:v>
                </c:pt>
                <c:pt idx="921">
                  <c:v>-8.4093338798143602E-4</c:v>
                </c:pt>
                <c:pt idx="922">
                  <c:v>-9.40623050289438E-4</c:v>
                </c:pt>
                <c:pt idx="923">
                  <c:v>-8.0472783445068204E-4</c:v>
                </c:pt>
                <c:pt idx="924">
                  <c:v>-4.6728354030469701E-4</c:v>
                </c:pt>
                <c:pt idx="925">
                  <c:v>-1.2805184672771301E-5</c:v>
                </c:pt>
                <c:pt idx="926">
                  <c:v>4.4488030889804802E-4</c:v>
                </c:pt>
                <c:pt idx="927">
                  <c:v>7.9114276926828004E-4</c:v>
                </c:pt>
                <c:pt idx="928">
                  <c:v>9.3925861518184296E-4</c:v>
                </c:pt>
                <c:pt idx="929">
                  <c:v>8.5213131418568398E-4</c:v>
                </c:pt>
                <c:pt idx="930">
                  <c:v>5.5158243931282701E-4</c:v>
                </c:pt>
                <c:pt idx="931">
                  <c:v>1.1288632074504E-4</c:v>
                </c:pt>
                <c:pt idx="932">
                  <c:v>-3.54082877149235E-4</c:v>
                </c:pt>
                <c:pt idx="933">
                  <c:v>-7.32369821890785E-4</c:v>
                </c:pt>
                <c:pt idx="934">
                  <c:v>-9.2723020144725604E-4</c:v>
                </c:pt>
                <c:pt idx="935">
                  <c:v>-8.8986002493269395E-4</c:v>
                </c:pt>
                <c:pt idx="936">
                  <c:v>-6.2961888488291702E-4</c:v>
                </c:pt>
                <c:pt idx="937">
                  <c:v>-2.1168578924221599E-4</c:v>
                </c:pt>
                <c:pt idx="938">
                  <c:v>2.5926532551749399E-4</c:v>
                </c:pt>
                <c:pt idx="939">
                  <c:v>6.6528183113603704E-4</c:v>
                </c:pt>
                <c:pt idx="940">
                  <c:v>9.0467437503770603E-4</c:v>
                </c:pt>
                <c:pt idx="941">
                  <c:v>9.1748560951880305E-4</c:v>
                </c:pt>
                <c:pt idx="942">
                  <c:v>7.0050688142840904E-4</c:v>
                </c:pt>
                <c:pt idx="943">
                  <c:v>3.0808185925506899E-4</c:v>
                </c:pt>
                <c:pt idx="944">
                  <c:v>-1.6150417576980399E-4</c:v>
                </c:pt>
                <c:pt idx="945">
                  <c:v>-5.9064048807396202E-4</c:v>
                </c:pt>
                <c:pt idx="946">
                  <c:v>-8.7184722607241798E-4</c:v>
                </c:pt>
                <c:pt idx="947">
                  <c:v>-9.3469441775350596E-4</c:v>
                </c:pt>
                <c:pt idx="948">
                  <c:v>-7.6344159408502598E-4</c:v>
                </c:pt>
                <c:pt idx="949">
                  <c:v>-4.0098008713013698E-4</c:v>
                </c:pt>
                <c:pt idx="950">
                  <c:v>6.1909370146362799E-5</c:v>
                </c:pt>
                <c:pt idx="951">
                  <c:v>5.0929324161185603E-4</c:v>
                </c:pt>
                <c:pt idx="952">
                  <c:v>8.2912146128976305E-4</c:v>
                </c:pt>
                <c:pt idx="953">
                  <c:v>9.4129106749151999E-4</c:v>
                </c:pt>
                <c:pt idx="954">
                  <c:v>8.1770848649417795E-4</c:v>
                </c:pt>
                <c:pt idx="955">
                  <c:v>4.8932574235919699E-4</c:v>
                </c:pt>
                <c:pt idx="956">
                  <c:v>3.8388330493829297E-5</c:v>
                </c:pt>
                <c:pt idx="957">
                  <c:v>-4.2216367688763099E-4</c:v>
                </c:pt>
                <c:pt idx="958">
                  <c:v>-7.7698217247926498E-4</c:v>
                </c:pt>
                <c:pt idx="959">
                  <c:v>-9.3720066292600403E-4</c:v>
                </c:pt>
                <c:pt idx="960">
                  <c:v>-8.6269143337210595E-4</c:v>
                </c:pt>
                <c:pt idx="961">
                  <c:v>-5.7211578258104705E-4</c:v>
                </c:pt>
                <c:pt idx="962">
                  <c:v>-1.3825018489391699E-4</c:v>
                </c:pt>
                <c:pt idx="963">
                  <c:v>3.3024102924177599E-4</c:v>
                </c:pt>
                <c:pt idx="964">
                  <c:v>7.1602132893725402E-4</c:v>
                </c:pt>
                <c:pt idx="965">
                  <c:v>9.2246964492655203E-4</c:v>
                </c:pt>
                <c:pt idx="966">
                  <c:v>8.9787971575777605E-4</c:v>
                </c:pt>
                <c:pt idx="967">
                  <c:v>6.4841024173609304E-4</c:v>
                </c:pt>
                <c:pt idx="968">
                  <c:v>2.3654240022649399E-4</c:v>
                </c:pt>
                <c:pt idx="969">
                  <c:v>-2.34568952822347E-4</c:v>
                </c:pt>
                <c:pt idx="970">
                  <c:v>-6.4693105647669301E-4</c:v>
                </c:pt>
                <c:pt idx="971">
                  <c:v>-8.9726526376753999E-4</c:v>
                </c:pt>
                <c:pt idx="972">
                  <c:v>-9.2287381951821701E-4</c:v>
                </c:pt>
                <c:pt idx="973">
                  <c:v>-7.1734290207702098E-4</c:v>
                </c:pt>
                <c:pt idx="974">
                  <c:v>-3.3214900473834601E-4</c:v>
                </c:pt>
                <c:pt idx="975">
                  <c:v>1.3623367133988099E-4</c:v>
                </c:pt>
                <c:pt idx="976">
                  <c:v>5.7049577929869498E-4</c:v>
                </c:pt>
                <c:pt idx="977">
                  <c:v>8.6187368023327398E-4</c:v>
                </c:pt>
                <c:pt idx="978">
                  <c:v>9.3738997127728501E-4</c:v>
                </c:pt>
                <c:pt idx="979">
                  <c:v>7.78131128869696E-4</c:v>
                </c:pt>
                <c:pt idx="980">
                  <c:v>4.2398451806162103E-4</c:v>
                </c:pt>
                <c:pt idx="981">
                  <c:v>-3.6351645503984301E-5</c:v>
                </c:pt>
                <c:pt idx="982">
                  <c:v>-4.8758331394387999E-4</c:v>
                </c:pt>
                <c:pt idx="983">
                  <c:v>-8.1669671665924801E-4</c:v>
                </c:pt>
                <c:pt idx="984">
                  <c:v>-9.4126336026869803E-4</c:v>
                </c:pt>
                <c:pt idx="985">
                  <c:v>-8.3008475612488799E-4</c:v>
                </c:pt>
                <c:pt idx="986">
                  <c:v>-5.1100627533762395E-4</c:v>
                </c:pt>
                <c:pt idx="987">
                  <c:v>-6.3943102839265702E-5</c:v>
                </c:pt>
                <c:pt idx="988">
                  <c:v>3.99135016439399E-4</c:v>
                </c:pt>
                <c:pt idx="989">
                  <c:v>7.6224729479693499E-4</c:v>
                </c:pt>
                <c:pt idx="990">
                  <c:v>9.3445000953365997E-4</c:v>
                </c:pt>
                <c:pt idx="991">
                  <c:v>8.72613922475675E-4</c:v>
                </c:pt>
                <c:pt idx="992">
                  <c:v>5.9222626522988802E-4</c:v>
                </c:pt>
                <c:pt idx="993">
                  <c:v>1.6351186595225001E-4</c:v>
                </c:pt>
                <c:pt idx="994">
                  <c:v>-3.0615509450710203E-4</c:v>
                </c:pt>
                <c:pt idx="995">
                  <c:v>-6.9914361229882996E-4</c:v>
                </c:pt>
                <c:pt idx="996">
                  <c:v>-9.1702727521822305E-4</c:v>
                </c:pt>
                <c:pt idx="997">
                  <c:v>-9.0523576823500502E-4</c:v>
                </c:pt>
                <c:pt idx="998">
                  <c:v>-6.6672234742231999E-4</c:v>
                </c:pt>
                <c:pt idx="999">
                  <c:v>-2.61224178652548E-4</c:v>
                </c:pt>
                <c:pt idx="1000">
                  <c:v>2.0969920617790899E-4</c:v>
                </c:pt>
                <c:pt idx="1001">
                  <c:v>6.2810212394167795E-4</c:v>
                </c:pt>
                <c:pt idx="1002">
                  <c:v>8.8919296830155896E-4</c:v>
                </c:pt>
                <c:pt idx="1003">
                  <c:v>9.2757991759761203E-4</c:v>
                </c:pt>
                <c:pt idx="1004">
                  <c:v>7.3364872224329397E-4</c:v>
                </c:pt>
                <c:pt idx="1005">
                  <c:v>3.5597065317688801E-4</c:v>
                </c:pt>
                <c:pt idx="1006">
                  <c:v>-1.1086247425928E-4</c:v>
                </c:pt>
                <c:pt idx="1007">
                  <c:v>-5.4992940727635099E-4</c:v>
                </c:pt>
                <c:pt idx="1008">
                  <c:v>-8.5126310872669399E-4</c:v>
                </c:pt>
                <c:pt idx="1009">
                  <c:v>-9.3939268374349698E-4</c:v>
                </c:pt>
                <c:pt idx="1010">
                  <c:v>-7.9224553354761301E-4</c:v>
                </c:pt>
                <c:pt idx="1011">
                  <c:v>-4.4667557474024699E-4</c:v>
                </c:pt>
                <c:pt idx="1012">
                  <c:v>1.07670527349057E-5</c:v>
                </c:pt>
                <c:pt idx="1013">
                  <c:v>4.65513005058656E-4</c:v>
                </c:pt>
                <c:pt idx="1014">
                  <c:v>8.0366833743243898E-4</c:v>
                </c:pt>
                <c:pt idx="1015">
                  <c:v>9.40539949099856E-4</c:v>
                </c:pt>
                <c:pt idx="1016">
                  <c:v>8.4184749582896605E-4</c:v>
                </c:pt>
                <c:pt idx="1017">
                  <c:v>5.3230911478499695E-4</c:v>
                </c:pt>
                <c:pt idx="1018">
                  <c:v>8.9450613737116405E-5</c:v>
                </c:pt>
                <c:pt idx="1019">
                  <c:v>-3.7581134843254598E-4</c:v>
                </c:pt>
                <c:pt idx="1020">
                  <c:v>-7.4694902702292796E-4</c:v>
                </c:pt>
                <c:pt idx="1021">
                  <c:v>-9.3100868806006301E-4</c:v>
                </c:pt>
                <c:pt idx="1022">
                  <c:v>-8.8189144761395902E-4</c:v>
                </c:pt>
                <c:pt idx="1023">
                  <c:v>-6.11899023255581E-4</c:v>
                </c:pt>
                <c:pt idx="1024">
                  <c:v>-1.8865269257688799E-4</c:v>
                </c:pt>
                <c:pt idx="1025">
                  <c:v>2.8184287527402701E-4</c:v>
                </c:pt>
                <c:pt idx="1026">
                  <c:v>6.8174914658629903E-4</c:v>
                </c:pt>
                <c:pt idx="1027">
                  <c:v>9.1090711487137096E-4</c:v>
                </c:pt>
                <c:pt idx="1028">
                  <c:v>9.1192274537941901E-4</c:v>
                </c:pt>
                <c:pt idx="1029">
                  <c:v>6.8454166714918701E-4</c:v>
                </c:pt>
                <c:pt idx="1030">
                  <c:v>2.8571288179324002E-4</c:v>
                </c:pt>
                <c:pt idx="1031">
                  <c:v>-1.84674467241863E-4</c:v>
                </c:pt>
                <c:pt idx="1032">
                  <c:v>-6.0880895031902103E-4</c:v>
                </c:pt>
                <c:pt idx="1033">
                  <c:v>-8.8046345501224604E-4</c:v>
                </c:pt>
                <c:pt idx="1034">
                  <c:v>-9.3160042539891898E-4</c:v>
                </c:pt>
                <c:pt idx="1035">
                  <c:v>-7.4941229001496395E-4</c:v>
                </c:pt>
                <c:pt idx="1036">
                  <c:v>-3.79529197580433E-4</c:v>
                </c:pt>
                <c:pt idx="1037">
                  <c:v>8.5409336816328498E-5</c:v>
                </c:pt>
                <c:pt idx="1038">
                  <c:v>5.2895657296638096E-4</c:v>
                </c:pt>
                <c:pt idx="1039">
                  <c:v>8.4002335400865504E-4</c:v>
                </c:pt>
                <c:pt idx="1040">
                  <c:v>9.4070107491289897E-4</c:v>
                </c:pt>
                <c:pt idx="1041">
                  <c:v>8.0577437591940898E-4</c:v>
                </c:pt>
                <c:pt idx="1042">
                  <c:v>4.6903648581557699E-4</c:v>
                </c:pt>
                <c:pt idx="1043">
                  <c:v>1.4825498148119E-5</c:v>
                </c:pt>
                <c:pt idx="1044">
                  <c:v>-4.4309862750124899E-4</c:v>
                </c:pt>
                <c:pt idx="1045">
                  <c:v>-7.90045953108606E-4</c:v>
                </c:pt>
                <c:pt idx="1046">
                  <c:v>-9.3912136867063797E-4</c:v>
                </c:pt>
                <c:pt idx="1047">
                  <c:v>-8.5298801156309504E-4</c:v>
                </c:pt>
                <c:pt idx="1048">
                  <c:v>-5.5321851540611705E-4</c:v>
                </c:pt>
                <c:pt idx="1049">
                  <c:v>-1.1489201014716501E-4</c:v>
                </c:pt>
                <c:pt idx="1050">
                  <c:v>3.5220991179143101E-4</c:v>
                </c:pt>
                <c:pt idx="1051">
                  <c:v>7.3109867637019803E-4</c:v>
                </c:pt>
                <c:pt idx="1052">
                  <c:v>9.2687924204512995E-4</c:v>
                </c:pt>
                <c:pt idx="1053">
                  <c:v>8.9051715160848701E-4</c:v>
                </c:pt>
                <c:pt idx="1054">
                  <c:v>6.3111951618415702E-4</c:v>
                </c:pt>
                <c:pt idx="1055">
                  <c:v>2.1365408275026901E-4</c:v>
                </c:pt>
                <c:pt idx="1056">
                  <c:v>-2.5732234112212798E-4</c:v>
                </c:pt>
                <c:pt idx="1057">
                  <c:v>-6.6385078834857697E-4</c:v>
                </c:pt>
                <c:pt idx="1058">
                  <c:v>-9.0411368740181701E-4</c:v>
                </c:pt>
                <c:pt idx="1059">
                  <c:v>-9.1793570473114598E-4</c:v>
                </c:pt>
                <c:pt idx="1060">
                  <c:v>-7.01855030350864E-4</c:v>
                </c:pt>
                <c:pt idx="1061">
                  <c:v>-3.0999040962669899E-4</c:v>
                </c:pt>
                <c:pt idx="1062">
                  <c:v>1.5951323222936E-4</c:v>
                </c:pt>
                <c:pt idx="1063">
                  <c:v>5.8906579552532601E-4</c:v>
                </c:pt>
                <c:pt idx="1064">
                  <c:v>8.7108317603307899E-4</c:v>
                </c:pt>
                <c:pt idx="1065">
                  <c:v>9.3493237129564004E-4</c:v>
                </c:pt>
                <c:pt idx="1066">
                  <c:v>7.6462195426784698E-4</c:v>
                </c:pt>
                <c:pt idx="1067">
                  <c:v>4.0280722542343597E-4</c:v>
                </c:pt>
                <c:pt idx="1068">
                  <c:v>-5.9893071862885702E-5</c:v>
                </c:pt>
                <c:pt idx="1069">
                  <c:v>-5.07592777751504E-4</c:v>
                </c:pt>
                <c:pt idx="1070">
                  <c:v>-8.2816272357527404E-4</c:v>
                </c:pt>
                <c:pt idx="1071">
                  <c:v>-9.4131417773106495E-4</c:v>
                </c:pt>
                <c:pt idx="1072">
                  <c:v>-8.1870765658489703E-4</c:v>
                </c:pt>
                <c:pt idx="1073">
                  <c:v>-4.9105072395346796E-4</c:v>
                </c:pt>
                <c:pt idx="1074">
                  <c:v>-4.0407091250358203E-5</c:v>
                </c:pt>
                <c:pt idx="1075">
                  <c:v>4.2035674812379798E-4</c:v>
                </c:pt>
                <c:pt idx="1076">
                  <c:v>7.75839632226404E-4</c:v>
                </c:pt>
                <c:pt idx="1077">
                  <c:v>9.3700866747824805E-4</c:v>
                </c:pt>
                <c:pt idx="1078">
                  <c:v>8.6349806918039804E-4</c:v>
                </c:pt>
                <c:pt idx="1079">
                  <c:v>5.7371902270319597E-4</c:v>
                </c:pt>
                <c:pt idx="1080">
                  <c:v>1.4024848789555199E-4</c:v>
                </c:pt>
                <c:pt idx="1081">
                  <c:v>-3.2834815074398702E-4</c:v>
                </c:pt>
                <c:pt idx="1082">
                  <c:v>-7.1470795810564904E-4</c:v>
                </c:pt>
                <c:pt idx="1083">
                  <c:v>-9.2206472363346597E-4</c:v>
                </c:pt>
                <c:pt idx="1084">
                  <c:v>-8.9848465905301297E-4</c:v>
                </c:pt>
                <c:pt idx="1085">
                  <c:v>-6.4987353781856402E-4</c:v>
                </c:pt>
                <c:pt idx="1086">
                  <c:v>-2.3849755751471501E-4</c:v>
                </c:pt>
                <c:pt idx="1087">
                  <c:v>2.32611615600126E-4</c:v>
                </c:pt>
                <c:pt idx="1088">
                  <c:v>6.4546176657021795E-4</c:v>
                </c:pt>
                <c:pt idx="1089">
                  <c:v>8.9665201394869805E-4</c:v>
                </c:pt>
                <c:pt idx="1090">
                  <c:v>9.2327020200846401E-4</c:v>
                </c:pt>
                <c:pt idx="1091">
                  <c:v>7.1864964042269602E-4</c:v>
                </c:pt>
                <c:pt idx="1092">
                  <c:v>3.3403881821435699E-4</c:v>
                </c:pt>
                <c:pt idx="1093">
                  <c:v>-1.3423409824215001E-4</c:v>
                </c:pt>
                <c:pt idx="1094">
                  <c:v>-5.6888725206602302E-4</c:v>
                </c:pt>
                <c:pt idx="1095">
                  <c:v>-8.6105906448966205E-4</c:v>
                </c:pt>
                <c:pt idx="1096">
                  <c:v>-9.3757329258923E-4</c:v>
                </c:pt>
                <c:pt idx="1097">
                  <c:v>-7.7926647327737901E-4</c:v>
                </c:pt>
                <c:pt idx="1098">
                  <c:v>-4.2578753151497099E-4</c:v>
                </c:pt>
                <c:pt idx="1099">
                  <c:v>3.4332538909441197E-5</c:v>
                </c:pt>
                <c:pt idx="1100">
                  <c:v>4.8585381198037498E-4</c:v>
                </c:pt>
                <c:pt idx="1101">
                  <c:v>8.1568998382259303E-4</c:v>
                </c:pt>
                <c:pt idx="1102">
                  <c:v>9.4123153904314904E-4</c:v>
                </c:pt>
                <c:pt idx="1103">
                  <c:v>8.3103581633379E-4</c:v>
                </c:pt>
                <c:pt idx="1104">
                  <c:v>5.1270201805170702E-4</c:v>
                </c:pt>
                <c:pt idx="1105">
                  <c:v>6.5958818776164403E-5</c:v>
                </c:pt>
                <c:pt idx="1106">
                  <c:v>-3.9730417584067499E-4</c:v>
                </c:pt>
                <c:pt idx="1107">
                  <c:v>-7.6105987492204596E-4</c:v>
                </c:pt>
                <c:pt idx="1108">
                  <c:v>-9.3420340705649202E-4</c:v>
                </c:pt>
                <c:pt idx="1109">
                  <c:v>-8.73369900516444E-4</c:v>
                </c:pt>
                <c:pt idx="1110">
                  <c:v>-5.9379548439853597E-4</c:v>
                </c:pt>
                <c:pt idx="1111">
                  <c:v>-1.6550130557326E-4</c:v>
                </c:pt>
                <c:pt idx="1112">
                  <c:v>3.0424370192839903E-4</c:v>
                </c:pt>
                <c:pt idx="1113">
                  <c:v>6.9778898689119005E-4</c:v>
                </c:pt>
                <c:pt idx="1114">
                  <c:v>9.1656869131847402E-4</c:v>
                </c:pt>
                <c:pt idx="1115">
                  <c:v>9.0578808102568696E-4</c:v>
                </c:pt>
                <c:pt idx="1116">
                  <c:v>6.6814722673870801E-4</c:v>
                </c:pt>
                <c:pt idx="1117">
                  <c:v>2.6316475463054298E-4</c:v>
                </c:pt>
                <c:pt idx="1118">
                  <c:v>-2.07728962830456E-4</c:v>
                </c:pt>
                <c:pt idx="1119">
                  <c:v>-6.26595672893639E-4</c:v>
                </c:pt>
                <c:pt idx="1120">
                  <c:v>-8.8852760956325801E-4</c:v>
                </c:pt>
                <c:pt idx="1121">
                  <c:v>-9.2792229439264305E-4</c:v>
                </c:pt>
                <c:pt idx="1122">
                  <c:v>-7.3491308417939004E-4</c:v>
                </c:pt>
                <c:pt idx="1123">
                  <c:v>-3.5784033296362298E-4</c:v>
                </c:pt>
                <c:pt idx="1124">
                  <c:v>1.08855749523147E-4</c:v>
                </c:pt>
                <c:pt idx="1125">
                  <c:v>5.4828823424979997E-4</c:v>
                </c:pt>
                <c:pt idx="1126">
                  <c:v>8.5039852937532302E-4</c:v>
                </c:pt>
                <c:pt idx="1127">
                  <c:v>9.39521237329318E-4</c:v>
                </c:pt>
                <c:pt idx="1128">
                  <c:v>7.9333502302756905E-4</c:v>
                </c:pt>
                <c:pt idx="1129">
                  <c:v>4.4845313071538098E-4</c:v>
                </c:pt>
                <c:pt idx="1130">
                  <c:v>-8.7466301857239599E-6</c:v>
                </c:pt>
                <c:pt idx="1131">
                  <c:v>-4.6375574329666E-4</c:v>
                </c:pt>
                <c:pt idx="1132">
                  <c:v>-8.0261435356718095E-4</c:v>
                </c:pt>
                <c:pt idx="1133">
                  <c:v>-9.4045321992883095E-4</c:v>
                </c:pt>
                <c:pt idx="1134">
                  <c:v>-8.4274974321108702E-4</c:v>
                </c:pt>
                <c:pt idx="1135">
                  <c:v>-5.3397436526627404E-4</c:v>
                </c:pt>
                <c:pt idx="1136">
                  <c:v>-9.14617950040503E-5</c:v>
                </c:pt>
                <c:pt idx="1137">
                  <c:v>3.7395794920472102E-4</c:v>
                </c:pt>
                <c:pt idx="1138">
                  <c:v>7.45717605168476E-4</c:v>
                </c:pt>
                <c:pt idx="1139">
                  <c:v>9.3070766082161696E-4</c:v>
                </c:pt>
                <c:pt idx="1140">
                  <c:v>8.8259620913082499E-4</c:v>
                </c:pt>
                <c:pt idx="1141">
                  <c:v>6.1343306163383804E-4</c:v>
                </c:pt>
                <c:pt idx="1142">
                  <c:v>1.90631798388216E-4</c:v>
                </c:pt>
                <c:pt idx="1143">
                  <c:v>-2.7991438135755299E-4</c:v>
                </c:pt>
                <c:pt idx="1144">
                  <c:v>-6.8035426782957003E-4</c:v>
                </c:pt>
                <c:pt idx="1145">
                  <c:v>-9.10395207312209E-4</c:v>
                </c:pt>
                <c:pt idx="1146">
                  <c:v>-9.1242201944165898E-4</c:v>
                </c:pt>
                <c:pt idx="1147">
                  <c:v>-6.8592707654667104E-4</c:v>
                </c:pt>
                <c:pt idx="1148">
                  <c:v>-2.8763744214791202E-4</c:v>
                </c:pt>
                <c:pt idx="1149">
                  <c:v>1.8269277400993701E-4</c:v>
                </c:pt>
                <c:pt idx="1150">
                  <c:v>6.0726645157330801E-4</c:v>
                </c:pt>
                <c:pt idx="1151">
                  <c:v>8.7974647913257795E-4</c:v>
                </c:pt>
                <c:pt idx="1152">
                  <c:v>9.3188854344215398E-4</c:v>
                </c:pt>
                <c:pt idx="1153">
                  <c:v>7.5063334102981995E-4</c:v>
                </c:pt>
                <c:pt idx="1154">
                  <c:v>3.8137736176538698E-4</c:v>
                </c:pt>
                <c:pt idx="1155">
                  <c:v>-8.3396943646574806E-5</c:v>
                </c:pt>
                <c:pt idx="1156">
                  <c:v>-5.2728396716517404E-4</c:v>
                </c:pt>
                <c:pt idx="1157">
                  <c:v>-8.3910945007500005E-4</c:v>
                </c:pt>
                <c:pt idx="1158">
                  <c:v>-9.4077476575642899E-4</c:v>
                </c:pt>
                <c:pt idx="1159">
                  <c:v>-8.0681720521121698E-4</c:v>
                </c:pt>
                <c:pt idx="1160">
                  <c:v>-4.70787270490286E-4</c:v>
                </c:pt>
                <c:pt idx="1161">
                  <c:v>-1.68457433228683E-5</c:v>
                </c:pt>
                <c:pt idx="1162">
                  <c:v>4.4131490476316602E-4</c:v>
                </c:pt>
                <c:pt idx="1163">
                  <c:v>7.88945497232355E-4</c:v>
                </c:pt>
                <c:pt idx="1164">
                  <c:v>9.3897979565715805E-4</c:v>
                </c:pt>
                <c:pt idx="1165">
                  <c:v>8.5384077925186803E-4</c:v>
                </c:pt>
                <c:pt idx="1166">
                  <c:v>5.5485204283930295E-4</c:v>
                </c:pt>
                <c:pt idx="1167">
                  <c:v>1.16897170245453E-4</c:v>
                </c:pt>
                <c:pt idx="1168">
                  <c:v>-3.5033532381376602E-4</c:v>
                </c:pt>
                <c:pt idx="1169">
                  <c:v>-7.2982416270126198E-4</c:v>
                </c:pt>
                <c:pt idx="1170">
                  <c:v>-9.2652401253981703E-4</c:v>
                </c:pt>
                <c:pt idx="1171">
                  <c:v>-8.9117017570008701E-4</c:v>
                </c:pt>
                <c:pt idx="1172">
                  <c:v>-6.3261723993786204E-4</c:v>
                </c:pt>
                <c:pt idx="1173">
                  <c:v>-2.15621391960758E-4</c:v>
                </c:pt>
                <c:pt idx="1174">
                  <c:v>2.55378171250921E-4</c:v>
                </c:pt>
                <c:pt idx="1175">
                  <c:v>6.6241668722165001E-4</c:v>
                </c:pt>
                <c:pt idx="1176">
                  <c:v>9.0354883454292598E-4</c:v>
                </c:pt>
                <c:pt idx="1177">
                  <c:v>9.18381571042893E-4</c:v>
                </c:pt>
                <c:pt idx="1178">
                  <c:v>7.0319994584951996E-4</c:v>
                </c:pt>
                <c:pt idx="1179">
                  <c:v>3.1189753188237403E-4</c:v>
                </c:pt>
                <c:pt idx="1180">
                  <c:v>-1.5752155381652699E-4</c:v>
                </c:pt>
                <c:pt idx="1181">
                  <c:v>-5.8748838916930501E-4</c:v>
                </c:pt>
                <c:pt idx="1182">
                  <c:v>-8.7031511294125496E-4</c:v>
                </c:pt>
                <c:pt idx="1183">
                  <c:v>-9.3516601763407603E-4</c:v>
                </c:pt>
                <c:pt idx="1184">
                  <c:v>-7.6579879186164596E-4</c:v>
                </c:pt>
                <c:pt idx="1185">
                  <c:v>-4.0463250799666002E-4</c:v>
                </c:pt>
                <c:pt idx="1186">
                  <c:v>5.78764976539312E-5</c:v>
                </c:pt>
                <c:pt idx="1187">
                  <c:v>5.0588997542736999E-4</c:v>
                </c:pt>
                <c:pt idx="1188">
                  <c:v>8.2720017054145904E-4</c:v>
                </c:pt>
                <c:pt idx="1189">
                  <c:v>9.4133295136613205E-4</c:v>
                </c:pt>
                <c:pt idx="1190">
                  <c:v>8.1970305491548196E-4</c:v>
                </c:pt>
                <c:pt idx="1191">
                  <c:v>4.9277344329267097E-4</c:v>
                </c:pt>
                <c:pt idx="1192">
                  <c:v>4.2425665852702898E-5</c:v>
                </c:pt>
                <c:pt idx="1193">
                  <c:v>-4.1854788278979798E-4</c:v>
                </c:pt>
                <c:pt idx="1194">
                  <c:v>-7.7469351770503305E-4</c:v>
                </c:pt>
                <c:pt idx="1195">
                  <c:v>-9.3681235526136305E-4</c:v>
                </c:pt>
                <c:pt idx="1196">
                  <c:v>-8.6430072688055198E-4</c:v>
                </c:pt>
                <c:pt idx="1197">
                  <c:v>-5.7531961972005698E-4</c:v>
                </c:pt>
                <c:pt idx="1198">
                  <c:v>-1.42246144776863E-4</c:v>
                </c:pt>
                <c:pt idx="1199">
                  <c:v>3.2645375955671298E-4</c:v>
                </c:pt>
                <c:pt idx="1200">
                  <c:v>7.13391294637214E-4</c:v>
                </c:pt>
                <c:pt idx="1201">
                  <c:v>9.2165555441752801E-4</c:v>
                </c:pt>
                <c:pt idx="1202">
                  <c:v>8.9908546305800404E-4</c:v>
                </c:pt>
                <c:pt idx="1203">
                  <c:v>6.5133383995431696E-4</c:v>
                </c:pt>
                <c:pt idx="1204">
                  <c:v>2.4045161605227401E-4</c:v>
                </c:pt>
                <c:pt idx="1205">
                  <c:v>-2.3065320674359199E-4</c:v>
                </c:pt>
                <c:pt idx="1206">
                  <c:v>-6.4398950304191301E-4</c:v>
                </c:pt>
                <c:pt idx="1207">
                  <c:v>-8.9603463328254704E-4</c:v>
                </c:pt>
                <c:pt idx="1208">
                  <c:v>-9.2366233102225595E-4</c:v>
                </c:pt>
                <c:pt idx="1209">
                  <c:v>-7.1995306797233496E-4</c:v>
                </c:pt>
                <c:pt idx="1210">
                  <c:v>-3.3592709278415902E-4</c:v>
                </c:pt>
                <c:pt idx="1211">
                  <c:v>1.32233906732199E-4</c:v>
                </c:pt>
                <c:pt idx="1212">
                  <c:v>5.6727610398787497E-4</c:v>
                </c:pt>
                <c:pt idx="1213">
                  <c:v>8.6024048187432795E-4</c:v>
                </c:pt>
                <c:pt idx="1214">
                  <c:v>9.3775229453083801E-4</c:v>
                </c:pt>
                <c:pt idx="1215">
                  <c:v>7.8039822762920495E-4</c:v>
                </c:pt>
                <c:pt idx="1216">
                  <c:v>4.2758858337870701E-4</c:v>
                </c:pt>
                <c:pt idx="1217">
                  <c:v>-3.2313274145983198E-5</c:v>
                </c:pt>
                <c:pt idx="1218">
                  <c:v>-4.8412207170381202E-4</c:v>
                </c:pt>
                <c:pt idx="1219">
                  <c:v>-8.1467949312812602E-4</c:v>
                </c:pt>
                <c:pt idx="1220">
                  <c:v>-9.4119538159383902E-4</c:v>
                </c:pt>
                <c:pt idx="1221">
                  <c:v>-8.3198304798711797E-4</c:v>
                </c:pt>
                <c:pt idx="1222">
                  <c:v>-5.143953987639E-4</c:v>
                </c:pt>
                <c:pt idx="1223">
                  <c:v>-6.7974230842882295E-5</c:v>
                </c:pt>
                <c:pt idx="1224">
                  <c:v>3.9547150487424999E-4</c:v>
                </c:pt>
                <c:pt idx="1225">
                  <c:v>7.5986894886852197E-4</c:v>
                </c:pt>
                <c:pt idx="1226">
                  <c:v>9.3395250073394101E-4</c:v>
                </c:pt>
                <c:pt idx="1227">
                  <c:v>8.7412185496986005E-4</c:v>
                </c:pt>
                <c:pt idx="1228">
                  <c:v>5.9536196797027304E-4</c:v>
                </c:pt>
                <c:pt idx="1229">
                  <c:v>1.6748998273502001E-4</c:v>
                </c:pt>
                <c:pt idx="1230">
                  <c:v>-3.0233090770863798E-4</c:v>
                </c:pt>
                <c:pt idx="1231">
                  <c:v>-6.9643114679188004E-4</c:v>
                </c:pt>
                <c:pt idx="1232">
                  <c:v>-9.16105884815917E-4</c:v>
                </c:pt>
                <c:pt idx="1233">
                  <c:v>-9.0633622087949004E-4</c:v>
                </c:pt>
                <c:pt idx="1234">
                  <c:v>-6.6956902792207401E-4</c:v>
                </c:pt>
                <c:pt idx="1235">
                  <c:v>-2.6510411821688301E-4</c:v>
                </c:pt>
                <c:pt idx="1236">
                  <c:v>2.0575776248227799E-4</c:v>
                </c:pt>
                <c:pt idx="1237">
                  <c:v>6.2508633513926298E-4</c:v>
                </c:pt>
                <c:pt idx="1238">
                  <c:v>8.87858157406522E-4</c:v>
                </c:pt>
                <c:pt idx="1239">
                  <c:v>9.2826039627917796E-4</c:v>
                </c:pt>
                <c:pt idx="1240">
                  <c:v>7.3617406039428303E-4</c:v>
                </c:pt>
                <c:pt idx="1241">
                  <c:v>3.59708364191324E-4</c:v>
                </c:pt>
                <c:pt idx="1242">
                  <c:v>-1.06848523292038E-4</c:v>
                </c:pt>
                <c:pt idx="1243">
                  <c:v>-5.4664453527679304E-4</c:v>
                </c:pt>
                <c:pt idx="1244">
                  <c:v>-8.4953003226497501E-4</c:v>
                </c:pt>
                <c:pt idx="1245">
                  <c:v>-9.3964546257068197E-4</c:v>
                </c:pt>
                <c:pt idx="1246">
                  <c:v>-7.9442085763830597E-4</c:v>
                </c:pt>
                <c:pt idx="1247">
                  <c:v>-4.5022862068120402E-4</c:v>
                </c:pt>
                <c:pt idx="1248">
                  <c:v>6.7261673410946603E-6</c:v>
                </c:pt>
                <c:pt idx="1249">
                  <c:v>4.6199634502670398E-4</c:v>
                </c:pt>
                <c:pt idx="1250">
                  <c:v>8.01556672083124E-4</c:v>
                </c:pt>
                <c:pt idx="1251">
                  <c:v>9.4036215811973305E-4</c:v>
                </c:pt>
                <c:pt idx="1252">
                  <c:v>8.4364810807194398E-4</c:v>
                </c:pt>
                <c:pt idx="1253">
                  <c:v>5.3563715574463404E-4</c:v>
                </c:pt>
                <c:pt idx="1254">
                  <c:v>9.3472554909403803E-5</c:v>
                </c:pt>
                <c:pt idx="1255">
                  <c:v>-3.72102827164518E-4</c:v>
                </c:pt>
                <c:pt idx="1256">
                  <c:v>-7.4448274781673397E-4</c:v>
                </c:pt>
                <c:pt idx="1257">
                  <c:v>-9.3040234584258004E-4</c:v>
                </c:pt>
                <c:pt idx="1258">
                  <c:v>-8.8329690455502799E-4</c:v>
                </c:pt>
                <c:pt idx="1259">
                  <c:v>-6.1496427394549104E-4</c:v>
                </c:pt>
                <c:pt idx="1260">
                  <c:v>-1.9261002596491499E-4</c:v>
                </c:pt>
                <c:pt idx="1261">
                  <c:v>2.77984597884428E-4</c:v>
                </c:pt>
                <c:pt idx="1262">
                  <c:v>6.7895625470236801E-4</c:v>
                </c:pt>
                <c:pt idx="1263">
                  <c:v>9.0987910559128197E-4</c:v>
                </c:pt>
                <c:pt idx="1264">
                  <c:v>9.1291709000467696E-4</c:v>
                </c:pt>
                <c:pt idx="1265">
                  <c:v>6.8730932589992997E-4</c:v>
                </c:pt>
                <c:pt idx="1266">
                  <c:v>2.89560677366036E-4</c:v>
                </c:pt>
                <c:pt idx="1267">
                  <c:v>-1.8071023911821101E-4</c:v>
                </c:pt>
                <c:pt idx="1268">
                  <c:v>-6.0572115517036802E-4</c:v>
                </c:pt>
                <c:pt idx="1269">
                  <c:v>-8.7902545028886302E-4</c:v>
                </c:pt>
                <c:pt idx="1270">
                  <c:v>-9.3217236830450895E-4</c:v>
                </c:pt>
                <c:pt idx="1271">
                  <c:v>-7.5185093390074795E-4</c:v>
                </c:pt>
                <c:pt idx="1272">
                  <c:v>-3.8322376895696698E-4</c:v>
                </c:pt>
                <c:pt idx="1273">
                  <c:v>8.1384166269754196E-5</c:v>
                </c:pt>
                <c:pt idx="1274">
                  <c:v>5.2560893218350096E-4</c:v>
                </c:pt>
                <c:pt idx="1275">
                  <c:v>8.3819168039079802E-4</c:v>
                </c:pt>
                <c:pt idx="1276">
                  <c:v>9.4084412248053595E-4</c:v>
                </c:pt>
                <c:pt idx="1277">
                  <c:v>8.0785631752182201E-4</c:v>
                </c:pt>
                <c:pt idx="1278">
                  <c:v>4.7253588626301301E-4</c:v>
                </c:pt>
                <c:pt idx="1279">
                  <c:v>1.8865910889813301E-5</c:v>
                </c:pt>
                <c:pt idx="1280">
                  <c:v>-4.39529148901354E-4</c:v>
                </c:pt>
                <c:pt idx="1281">
                  <c:v>-7.8784140670929098E-4</c:v>
                </c:pt>
                <c:pt idx="1282">
                  <c:v>-9.3883389679362496E-4</c:v>
                </c:pt>
                <c:pt idx="1283">
                  <c:v>-8.5468961332332805E-4</c:v>
                </c:pt>
                <c:pt idx="1284">
                  <c:v>-5.5648301408677502E-4</c:v>
                </c:pt>
                <c:pt idx="1285">
                  <c:v>-1.18901791802197E-4</c:v>
                </c:pt>
                <c:pt idx="1286">
                  <c:v>3.4845912185240698E-4</c:v>
                </c:pt>
                <c:pt idx="1287">
                  <c:v>7.2854628675562202E-4</c:v>
                </c:pt>
                <c:pt idx="1288">
                  <c:v>9.2616451456784801E-4</c:v>
                </c:pt>
                <c:pt idx="1289">
                  <c:v>8.91819094199032E-4</c:v>
                </c:pt>
                <c:pt idx="1290">
                  <c:v>6.34112049244062E-4</c:v>
                </c:pt>
                <c:pt idx="1291">
                  <c:v>2.1758770781035201E-4</c:v>
                </c:pt>
                <c:pt idx="1292">
                  <c:v>-2.5343282486060202E-4</c:v>
                </c:pt>
                <c:pt idx="1293">
                  <c:v>-6.6097953436211403E-4</c:v>
                </c:pt>
                <c:pt idx="1294">
                  <c:v>-9.0297981906329304E-4</c:v>
                </c:pt>
                <c:pt idx="1295">
                  <c:v>-9.1882320639995402E-4</c:v>
                </c:pt>
                <c:pt idx="1296">
                  <c:v>-7.0454162172838995E-4</c:v>
                </c:pt>
                <c:pt idx="1297">
                  <c:v>-3.1380321723603898E-4</c:v>
                </c:pt>
                <c:pt idx="1298">
                  <c:v>1.5552914970690701E-4</c:v>
                </c:pt>
                <c:pt idx="1299">
                  <c:v>5.8590827627296197E-4</c:v>
                </c:pt>
                <c:pt idx="1300">
                  <c:v>8.6954304033538604E-4</c:v>
                </c:pt>
                <c:pt idx="1301">
                  <c:v>9.3539535569241302E-4</c:v>
                </c:pt>
                <c:pt idx="1302">
                  <c:v>7.6697210144476805E-4</c:v>
                </c:pt>
                <c:pt idx="1303">
                  <c:v>4.0645592644078998E-4</c:v>
                </c:pt>
                <c:pt idx="1304">
                  <c:v>-5.5859656809792998E-5</c:v>
                </c:pt>
                <c:pt idx="1305">
                  <c:v>-5.0418484248420997E-4</c:v>
                </c:pt>
                <c:pt idx="1306">
                  <c:v>-8.2623380662276804E-4</c:v>
                </c:pt>
                <c:pt idx="1307">
                  <c:v>-9.4134738831023297E-4</c:v>
                </c:pt>
                <c:pt idx="1308">
                  <c:v>-8.20694676900165E-4</c:v>
                </c:pt>
                <c:pt idx="1309">
                  <c:v>-4.9449389244029596E-4</c:v>
                </c:pt>
                <c:pt idx="1310">
                  <c:v>-4.4444045001355002E-5</c:v>
                </c:pt>
                <c:pt idx="1311">
                  <c:v>4.1673708921901399E-4</c:v>
                </c:pt>
                <c:pt idx="1312">
                  <c:v>7.73543834195268E-4</c:v>
                </c:pt>
                <c:pt idx="1313">
                  <c:v>9.3661172717975603E-4</c:v>
                </c:pt>
                <c:pt idx="1314">
                  <c:v>8.6509940277474696E-4</c:v>
                </c:pt>
                <c:pt idx="1315">
                  <c:v>5.7691756625772802E-4</c:v>
                </c:pt>
                <c:pt idx="1316">
                  <c:v>1.4424314633471001E-4</c:v>
                </c:pt>
                <c:pt idx="1317">
                  <c:v>-3.2455786440735099E-4</c:v>
                </c:pt>
                <c:pt idx="1318">
                  <c:v>-7.12071344597775E-4</c:v>
                </c:pt>
                <c:pt idx="1319">
                  <c:v>-9.2124213916376305E-4</c:v>
                </c:pt>
                <c:pt idx="1320">
                  <c:v>-8.9968212500486297E-4</c:v>
                </c:pt>
                <c:pt idx="1321">
                  <c:v>-6.5279114141578599E-4</c:v>
                </c:pt>
                <c:pt idx="1322">
                  <c:v>-2.4240456683688599E-4</c:v>
                </c:pt>
                <c:pt idx="1323">
                  <c:v>2.2869373527507E-4</c:v>
                </c:pt>
                <c:pt idx="1324">
                  <c:v>6.4251427267445101E-4</c:v>
                </c:pt>
                <c:pt idx="1325">
                  <c:v>8.9541312461334098E-4</c:v>
                </c:pt>
                <c:pt idx="1326">
                  <c:v>9.2405020475306795E-4</c:v>
                </c:pt>
                <c:pt idx="1327">
                  <c:v>7.2125317872108897E-4</c:v>
                </c:pt>
                <c:pt idx="1328">
                  <c:v>3.37813819748529E-4</c:v>
                </c:pt>
                <c:pt idx="1329">
                  <c:v>-1.3023310602484499E-4</c:v>
                </c:pt>
                <c:pt idx="1330">
                  <c:v>-5.6566234248675996E-4</c:v>
                </c:pt>
                <c:pt idx="1331">
                  <c:v>-8.5941793615845502E-4</c:v>
                </c:pt>
                <c:pt idx="1332">
                  <c:v>-9.3792697627745E-4</c:v>
                </c:pt>
                <c:pt idx="1333">
                  <c:v>-7.81526386711218E-4</c:v>
                </c:pt>
                <c:pt idx="1334">
                  <c:v>-4.2938766535543903E-4</c:v>
                </c:pt>
                <c:pt idx="1335">
                  <c:v>3.0293860516298601E-5</c:v>
                </c:pt>
                <c:pt idx="1336">
                  <c:v>4.8238810109226302E-4</c:v>
                </c:pt>
                <c:pt idx="1337">
                  <c:v>8.1366524923114699E-4</c:v>
                </c:pt>
                <c:pt idx="1338">
                  <c:v>9.4115488808734003E-4</c:v>
                </c:pt>
                <c:pt idx="1339">
                  <c:v>8.3292644672100697E-4</c:v>
                </c:pt>
                <c:pt idx="1340">
                  <c:v>5.1608640967285295E-4</c:v>
                </c:pt>
                <c:pt idx="1341">
                  <c:v>6.9989329754481205E-5</c:v>
                </c:pt>
                <c:pt idx="1342">
                  <c:v>-3.9363701198318101E-4</c:v>
                </c:pt>
                <c:pt idx="1343">
                  <c:v>-7.5867452212291899E-4</c:v>
                </c:pt>
                <c:pt idx="1344">
                  <c:v>-9.3369729172192498E-4</c:v>
                </c:pt>
                <c:pt idx="1345">
                  <c:v>-8.7486978237169295E-4</c:v>
                </c:pt>
                <c:pt idx="1346">
                  <c:v>-5.9692570872836104E-4</c:v>
                </c:pt>
                <c:pt idx="1347">
                  <c:v>-1.69477888275756E-4</c:v>
                </c:pt>
                <c:pt idx="1348">
                  <c:v>3.0041672066000202E-4</c:v>
                </c:pt>
                <c:pt idx="1349">
                  <c:v>6.9507009825642795E-4</c:v>
                </c:pt>
                <c:pt idx="1350">
                  <c:v>9.1563885784268597E-4</c:v>
                </c:pt>
                <c:pt idx="1351">
                  <c:v>9.0688018527115203E-4</c:v>
                </c:pt>
                <c:pt idx="1352">
                  <c:v>6.7098774442222499E-4</c:v>
                </c:pt>
                <c:pt idx="1353">
                  <c:v>2.6704226047698302E-4</c:v>
                </c:pt>
                <c:pt idx="1354">
                  <c:v>-2.0378561421463201E-4</c:v>
                </c:pt>
                <c:pt idx="1355">
                  <c:v>-6.2357411763202402E-4</c:v>
                </c:pt>
                <c:pt idx="1356">
                  <c:v>-8.8718461491549304E-4</c:v>
                </c:pt>
                <c:pt idx="1357">
                  <c:v>-9.2859422169959296E-4</c:v>
                </c:pt>
                <c:pt idx="1358">
                  <c:v>-7.3743164507869498E-4</c:v>
                </c:pt>
                <c:pt idx="1359">
                  <c:v>-3.61574738254034E-4</c:v>
                </c:pt>
                <c:pt idx="1360">
                  <c:v>1.0484080481318E-4</c:v>
                </c:pt>
                <c:pt idx="1361">
                  <c:v>5.4499831792979901E-4</c:v>
                </c:pt>
                <c:pt idx="1362">
                  <c:v>8.4865762139678998E-4</c:v>
                </c:pt>
                <c:pt idx="1363">
                  <c:v>9.3976535889528704E-4</c:v>
                </c:pt>
                <c:pt idx="1364">
                  <c:v>7.9550303237742098E-4</c:v>
                </c:pt>
                <c:pt idx="1365">
                  <c:v>4.5200203645809301E-4</c:v>
                </c:pt>
                <c:pt idx="1366">
                  <c:v>-4.7056735092268101E-6</c:v>
                </c:pt>
                <c:pt idx="1367">
                  <c:v>-4.60234818354281E-4</c:v>
                </c:pt>
                <c:pt idx="1368">
                  <c:v>-8.00495297852973E-4</c:v>
                </c:pt>
                <c:pt idx="1369">
                  <c:v>-9.4026676409208402E-4</c:v>
                </c:pt>
                <c:pt idx="1370">
                  <c:v>-8.44542586272802E-4</c:v>
                </c:pt>
                <c:pt idx="1371">
                  <c:v>-5.3729747855965398E-4</c:v>
                </c:pt>
                <c:pt idx="1372">
                  <c:v>-9.5482884189669796E-5</c:v>
                </c:pt>
                <c:pt idx="1373">
                  <c:v>3.70245990858427E-4</c:v>
                </c:pt>
                <c:pt idx="1374">
                  <c:v>7.4324446065665399E-4</c:v>
                </c:pt>
                <c:pt idx="1375">
                  <c:v>9.3009274452952797E-4</c:v>
                </c:pt>
                <c:pt idx="1376">
                  <c:v>8.8399353065848701E-4</c:v>
                </c:pt>
                <c:pt idx="1377">
                  <c:v>6.1649265313629305E-4</c:v>
                </c:pt>
                <c:pt idx="1378">
                  <c:v>1.94587366193348E-4</c:v>
                </c:pt>
                <c:pt idx="1379">
                  <c:v>-2.7605353374510102E-4</c:v>
                </c:pt>
                <c:pt idx="1380">
                  <c:v>-6.7755511364529601E-4</c:v>
                </c:pt>
                <c:pt idx="1381">
                  <c:v>-9.0935881208625596E-4</c:v>
                </c:pt>
                <c:pt idx="1382">
                  <c:v>-9.1340795478769799E-4</c:v>
                </c:pt>
                <c:pt idx="1383">
                  <c:v>-6.8868840884098604E-4</c:v>
                </c:pt>
                <c:pt idx="1384">
                  <c:v>-2.9148257858732998E-4</c:v>
                </c:pt>
                <c:pt idx="1385">
                  <c:v>1.7872687170016199E-4</c:v>
                </c:pt>
                <c:pt idx="1386">
                  <c:v>6.0417306822933196E-4</c:v>
                </c:pt>
                <c:pt idx="1387">
                  <c:v>8.7830037180285699E-4</c:v>
                </c:pt>
                <c:pt idx="1388">
                  <c:v>9.3245189867841396E-4</c:v>
                </c:pt>
                <c:pt idx="1389">
                  <c:v>7.5306506301833797E-4</c:v>
                </c:pt>
                <c:pt idx="1390">
                  <c:v>3.8506841064883099E-4</c:v>
                </c:pt>
                <c:pt idx="1391">
                  <c:v>-7.9371013958668703E-5</c:v>
                </c:pt>
                <c:pt idx="1392">
                  <c:v>-5.2393147573819704E-4</c:v>
                </c:pt>
                <c:pt idx="1393">
                  <c:v>-8.3727004918418503E-4</c:v>
                </c:pt>
                <c:pt idx="1394">
                  <c:v>-9.4090914476569496E-4</c:v>
                </c:pt>
                <c:pt idx="1395">
                  <c:v>-8.0889170806406696E-4</c:v>
                </c:pt>
                <c:pt idx="1396">
                  <c:v>-4.7428232507794099E-4</c:v>
                </c:pt>
                <c:pt idx="1397">
                  <c:v>-2.08859915421072E-5</c:v>
                </c:pt>
                <c:pt idx="1398">
                  <c:v>4.37741368142733E-4</c:v>
                </c:pt>
                <c:pt idx="1399">
                  <c:v>7.86733686625926E-4</c:v>
                </c:pt>
                <c:pt idx="1400">
                  <c:v>9.3868367275219103E-4</c:v>
                </c:pt>
                <c:pt idx="1401">
                  <c:v>8.5553450986692496E-4</c:v>
                </c:pt>
                <c:pt idx="1402">
                  <c:v>5.5811142163470103E-4</c:v>
                </c:pt>
                <c:pt idx="1403">
                  <c:v>1.20905865582167E-4</c:v>
                </c:pt>
                <c:pt idx="1404">
                  <c:v>-3.46581314550957E-4</c:v>
                </c:pt>
                <c:pt idx="1405">
                  <c:v>-7.2726505442041105E-4</c:v>
                </c:pt>
                <c:pt idx="1406">
                  <c:v>-9.2580074978541903E-4</c:v>
                </c:pt>
                <c:pt idx="1407">
                  <c:v>-8.9246390411577598E-4</c:v>
                </c:pt>
                <c:pt idx="1408">
                  <c:v>-6.3560393721621999E-4</c:v>
                </c:pt>
                <c:pt idx="1409">
                  <c:v>-2.19553021240297E-4</c:v>
                </c:pt>
                <c:pt idx="1410">
                  <c:v>2.5148631091331998E-4</c:v>
                </c:pt>
                <c:pt idx="1411">
                  <c:v>6.5953933639088802E-4</c:v>
                </c:pt>
                <c:pt idx="1412">
                  <c:v>9.0240664358435499E-4</c:v>
                </c:pt>
                <c:pt idx="1413">
                  <c:v>9.1926060876772696E-4</c:v>
                </c:pt>
                <c:pt idx="1414">
                  <c:v>7.0588005180641895E-4</c:v>
                </c:pt>
                <c:pt idx="1415">
                  <c:v>3.1570745690826299E-4</c:v>
                </c:pt>
                <c:pt idx="1416">
                  <c:v>-1.5353602907944099E-4</c:v>
                </c:pt>
                <c:pt idx="1417">
                  <c:v>-5.8432546411582597E-4</c:v>
                </c:pt>
                <c:pt idx="1418">
                  <c:v>-8.6876696177238795E-4</c:v>
                </c:pt>
                <c:pt idx="1419">
                  <c:v>-9.3562038441409796E-4</c:v>
                </c:pt>
                <c:pt idx="1420">
                  <c:v>-7.6814187761181305E-4</c:v>
                </c:pt>
                <c:pt idx="1421">
                  <c:v>-4.0827747235539402E-4</c:v>
                </c:pt>
                <c:pt idx="1422">
                  <c:v>5.3842558621992702E-5</c:v>
                </c:pt>
                <c:pt idx="1423">
                  <c:v>5.02477386777517E-4</c:v>
                </c:pt>
                <c:pt idx="1424">
                  <c:v>8.2526363627121E-4</c:v>
                </c:pt>
                <c:pt idx="1425">
                  <c:v>9.4135748849685699E-4</c:v>
                </c:pt>
                <c:pt idx="1426">
                  <c:v>8.21682517970574E-4</c:v>
                </c:pt>
                <c:pt idx="1427">
                  <c:v>4.9621206347028599E-4</c:v>
                </c:pt>
                <c:pt idx="1428">
                  <c:v>4.6462219397704502E-5</c:v>
                </c:pt>
                <c:pt idx="1429">
                  <c:v>-4.1492437575371498E-4</c:v>
                </c:pt>
                <c:pt idx="1430">
                  <c:v>-7.7239058699366198E-4</c:v>
                </c:pt>
                <c:pt idx="1431">
                  <c:v>-9.3640678415771097E-4</c:v>
                </c:pt>
                <c:pt idx="1432">
                  <c:v>-8.6589409318350895E-4</c:v>
                </c:pt>
                <c:pt idx="1433">
                  <c:v>-5.7851285495452102E-4</c:v>
                </c:pt>
                <c:pt idx="1434">
                  <c:v>-1.46239483368969E-4</c:v>
                </c:pt>
                <c:pt idx="1435">
                  <c:v>3.2266047403023098E-4</c:v>
                </c:pt>
                <c:pt idx="1436">
                  <c:v>7.1074811406829895E-4</c:v>
                </c:pt>
                <c:pt idx="1437">
                  <c:v>9.2082447977676605E-4</c:v>
                </c:pt>
                <c:pt idx="1438">
                  <c:v>9.0027464214478803E-4</c:v>
                </c:pt>
                <c:pt idx="1439">
                  <c:v>6.5424543548922901E-4</c:v>
                </c:pt>
                <c:pt idx="1440">
                  <c:v>2.4435640087136902E-4</c:v>
                </c:pt>
                <c:pt idx="1441">
                  <c:v>-2.26733210221784E-4</c:v>
                </c:pt>
                <c:pt idx="1442">
                  <c:v>-6.4103608226417105E-4</c:v>
                </c:pt>
                <c:pt idx="1443">
                  <c:v>-8.9478749080434896E-4</c:v>
                </c:pt>
                <c:pt idx="1444">
                  <c:v>-9.2443382141397699E-4</c:v>
                </c:pt>
                <c:pt idx="1445">
                  <c:v>-7.2254996667939003E-4</c:v>
                </c:pt>
                <c:pt idx="1446">
                  <c:v>-3.3969899041537502E-4</c:v>
                </c:pt>
                <c:pt idx="1447">
                  <c:v>1.2823170533771301E-4</c:v>
                </c:pt>
                <c:pt idx="1448">
                  <c:v>5.6404597499722401E-4</c:v>
                </c:pt>
                <c:pt idx="1449">
                  <c:v>8.5859143113148502E-4</c:v>
                </c:pt>
                <c:pt idx="1450">
                  <c:v>9.3809733702431605E-4</c:v>
                </c:pt>
                <c:pt idx="1451">
                  <c:v>7.8265094532602598E-4</c:v>
                </c:pt>
                <c:pt idx="1452">
                  <c:v>4.3118476915685402E-4</c:v>
                </c:pt>
                <c:pt idx="1453">
                  <c:v>-2.82743073237626E-5</c:v>
                </c:pt>
                <c:pt idx="1454">
                  <c:v>-4.8065190813407501E-4</c:v>
                </c:pt>
                <c:pt idx="1455">
                  <c:v>-8.1264725680424497E-4</c:v>
                </c:pt>
                <c:pt idx="1456">
                  <c:v>-9.4111005871020802E-4</c:v>
                </c:pt>
                <c:pt idx="1457">
                  <c:v>-8.3386600818924795E-4</c:v>
                </c:pt>
                <c:pt idx="1458">
                  <c:v>-5.1777504298813101E-4</c:v>
                </c:pt>
                <c:pt idx="1459">
                  <c:v>-7.2004106227463604E-5</c:v>
                </c:pt>
                <c:pt idx="1460">
                  <c:v>3.9180070561891799E-4</c:v>
                </c:pt>
                <c:pt idx="1461">
                  <c:v>7.5747660018792202E-4</c:v>
                </c:pt>
                <c:pt idx="1462">
                  <c:v>9.3343778119618301E-4</c:v>
                </c:pt>
                <c:pt idx="1463">
                  <c:v>8.7561367927626395E-4</c:v>
                </c:pt>
                <c:pt idx="1464">
                  <c:v>5.9848669946869495E-4</c:v>
                </c:pt>
                <c:pt idx="1465">
                  <c:v>1.7146501303725101E-4</c:v>
                </c:pt>
                <c:pt idx="1466">
                  <c:v>-2.9850114960108798E-4</c:v>
                </c:pt>
                <c:pt idx="1467">
                  <c:v>-6.9370584755514095E-4</c:v>
                </c:pt>
                <c:pt idx="1468">
                  <c:v>-9.1516761255035998E-4</c:v>
                </c:pt>
                <c:pt idx="1469">
                  <c:v>-9.0741997169464404E-4</c:v>
                </c:pt>
                <c:pt idx="1470">
                  <c:v>-6.7240336970317901E-4</c:v>
                </c:pt>
                <c:pt idx="1471">
                  <c:v>-2.6897917248188303E-4</c:v>
                </c:pt>
                <c:pt idx="1472">
                  <c:v>2.0181252711314401E-4</c:v>
                </c:pt>
                <c:pt idx="1473">
                  <c:v>6.2205902733865901E-4</c:v>
                </c:pt>
                <c:pt idx="1474">
                  <c:v>8.8650698519316101E-4</c:v>
                </c:pt>
                <c:pt idx="1475">
                  <c:v>9.2892376911596298E-4</c:v>
                </c:pt>
                <c:pt idx="1476">
                  <c:v>7.38685832438973E-4</c:v>
                </c:pt>
                <c:pt idx="1477">
                  <c:v>3.63439446553425E-4</c:v>
                </c:pt>
                <c:pt idx="1478">
                  <c:v>-1.0283260333607E-4</c:v>
                </c:pt>
                <c:pt idx="1479">
                  <c:v>-5.4334958979288797E-4</c:v>
                </c:pt>
                <c:pt idx="1480">
                  <c:v>-8.4778130078993499E-4</c:v>
                </c:pt>
                <c:pt idx="1481">
                  <c:v>-9.3988092575077295E-4</c:v>
                </c:pt>
                <c:pt idx="1482">
                  <c:v>-7.9658154225936695E-4</c:v>
                </c:pt>
                <c:pt idx="1483">
                  <c:v>-4.5377336987597699E-4</c:v>
                </c:pt>
                <c:pt idx="1484">
                  <c:v>2.68515799847021E-6</c:v>
                </c:pt>
                <c:pt idx="1485">
                  <c:v>4.5847117139468898E-4</c:v>
                </c:pt>
                <c:pt idx="1486">
                  <c:v>7.9943023576644603E-4</c:v>
                </c:pt>
                <c:pt idx="1487">
                  <c:v>9.4016703828535796E-4</c:v>
                </c:pt>
                <c:pt idx="1488">
                  <c:v>8.4543317369282698E-4</c:v>
                </c:pt>
                <c:pt idx="1489">
                  <c:v>5.3895532606227997E-4</c:v>
                </c:pt>
                <c:pt idx="1490">
                  <c:v>9.7492773583325796E-5</c:v>
                </c:pt>
                <c:pt idx="1491">
                  <c:v>-3.6838744884083101E-4</c:v>
                </c:pt>
                <c:pt idx="1492">
                  <c:v>-7.4200274939298296E-4</c:v>
                </c:pt>
                <c:pt idx="1493">
                  <c:v>-9.2977885830878497E-4</c:v>
                </c:pt>
                <c:pt idx="1494">
                  <c:v>-8.8468608423186604E-4</c:v>
                </c:pt>
                <c:pt idx="1495">
                  <c:v>-6.1801819216505201E-4</c:v>
                </c:pt>
                <c:pt idx="1496">
                  <c:v>-1.9656380996397601E-4</c:v>
                </c:pt>
                <c:pt idx="1497">
                  <c:v>2.74121197835925E-4</c:v>
                </c:pt>
                <c:pt idx="1498">
                  <c:v>6.7615085111336602E-4</c:v>
                </c:pt>
                <c:pt idx="1499">
                  <c:v>9.0883432919410705E-4</c:v>
                </c:pt>
                <c:pt idx="1500">
                  <c:v>9.13894611529323E-4</c:v>
                </c:pt>
                <c:pt idx="1501">
                  <c:v>6.9006431901644705E-4</c:v>
                </c:pt>
                <c:pt idx="1502">
                  <c:v>2.9340313695765498E-4</c:v>
                </c:pt>
                <c:pt idx="1503">
                  <c:v>-1.7674268089310001E-4</c:v>
                </c:pt>
                <c:pt idx="1504">
                  <c:v>-6.0262219788218799E-4</c:v>
                </c:pt>
                <c:pt idx="1505">
                  <c:v>-8.7757124701497299E-4</c:v>
                </c:pt>
                <c:pt idx="1506">
                  <c:v>-9.3272713327607903E-4</c:v>
                </c:pt>
                <c:pt idx="1507">
                  <c:v>-7.5427572278913496E-4</c:v>
                </c:pt>
                <c:pt idx="1508">
                  <c:v>-3.86911278342776E-4</c:v>
                </c:pt>
                <c:pt idx="1509">
                  <c:v>7.7357495987846197E-5</c:v>
                </c:pt>
                <c:pt idx="1510">
                  <c:v>5.2225160555724698E-4</c:v>
                </c:pt>
                <c:pt idx="1511">
                  <c:v>8.36344560701085E-4</c:v>
                </c:pt>
                <c:pt idx="1512">
                  <c:v>9.4096983231235201E-4</c:v>
                </c:pt>
                <c:pt idx="1513">
                  <c:v>8.0992337206793998E-4</c:v>
                </c:pt>
                <c:pt idx="1514">
                  <c:v>4.76026578889284E-4</c:v>
                </c:pt>
                <c:pt idx="1515">
                  <c:v>2.2905975973302601E-5</c:v>
                </c:pt>
                <c:pt idx="1516">
                  <c:v>-4.3595157072355101E-4</c:v>
                </c:pt>
                <c:pt idx="1517">
                  <c:v>-7.8562234208548899E-4</c:v>
                </c:pt>
                <c:pt idx="1518">
                  <c:v>-9.3852912422493298E-4</c:v>
                </c:pt>
                <c:pt idx="1519">
                  <c:v>-8.56375464990246E-4</c:v>
                </c:pt>
                <c:pt idx="1520">
                  <c:v>-5.5973725798105897E-4</c:v>
                </c:pt>
                <c:pt idx="1521">
                  <c:v>-1.2290938235265999E-4</c:v>
                </c:pt>
                <c:pt idx="1522">
                  <c:v>3.4470191056041498E-4</c:v>
                </c:pt>
                <c:pt idx="1523">
                  <c:v>7.2598047159822703E-4</c:v>
                </c:pt>
                <c:pt idx="1524">
                  <c:v>9.2543271986838204E-4</c:v>
                </c:pt>
                <c:pt idx="1525">
                  <c:v>8.9310460247969995E-4</c:v>
                </c:pt>
                <c:pt idx="1526">
                  <c:v>6.3709289698125698E-4</c:v>
                </c:pt>
                <c:pt idx="1527">
                  <c:v>2.21517323196457E-4</c:v>
                </c:pt>
                <c:pt idx="1528">
                  <c:v>-2.4953863837660201E-4</c:v>
                </c:pt>
                <c:pt idx="1529">
                  <c:v>-6.58096099942915E-4</c:v>
                </c:pt>
                <c:pt idx="1530">
                  <c:v>-9.0182931074671302E-4</c:v>
                </c:pt>
                <c:pt idx="1531">
                  <c:v>-9.1969377613111496E-4</c:v>
                </c:pt>
                <c:pt idx="1532">
                  <c:v>-7.0721522991750102E-4</c:v>
                </c:pt>
                <c:pt idx="1533">
                  <c:v>-3.1761024212627499E-4</c:v>
                </c:pt>
                <c:pt idx="1534">
                  <c:v>1.5154220111637299E-4</c:v>
                </c:pt>
                <c:pt idx="1535">
                  <c:v>5.82739959989862E-4</c:v>
                </c:pt>
                <c:pt idx="1536">
                  <c:v>8.6798688082763095E-4</c:v>
                </c:pt>
                <c:pt idx="1537">
                  <c:v>9.3584110276243102E-4</c:v>
                </c:pt>
                <c:pt idx="1538">
                  <c:v>7.6930811497365995E-4</c:v>
                </c:pt>
                <c:pt idx="1539">
                  <c:v>4.1009713734866901E-4</c:v>
                </c:pt>
                <c:pt idx="1540">
                  <c:v>-5.1825212383237298E-5</c:v>
                </c:pt>
                <c:pt idx="1541">
                  <c:v>-5.0076761617348598E-4</c:v>
                </c:pt>
                <c:pt idx="1542">
                  <c:v>-8.2428966395632804E-4</c:v>
                </c:pt>
                <c:pt idx="1543">
                  <c:v>-9.4136325187947395E-4</c:v>
                </c:pt>
                <c:pt idx="1544">
                  <c:v>-8.2266657357575796E-4</c:v>
                </c:pt>
                <c:pt idx="1545">
                  <c:v>-4.9792794846708201E-4</c:v>
                </c:pt>
                <c:pt idx="1546">
                  <c:v>-4.8480179744087998E-5</c:v>
                </c:pt>
                <c:pt idx="1547">
                  <c:v>4.1310975074501302E-4</c:v>
                </c:pt>
                <c:pt idx="1548">
                  <c:v>7.7123378141318803E-4</c:v>
                </c:pt>
                <c:pt idx="1549">
                  <c:v>9.3619752713939599E-4</c:v>
                </c:pt>
                <c:pt idx="1550">
                  <c:v>8.6668479444572399E-4</c:v>
                </c:pt>
                <c:pt idx="1551">
                  <c:v>5.8010547846099102E-4</c:v>
                </c:pt>
                <c:pt idx="1552">
                  <c:v>1.4823514668257999E-4</c:v>
                </c:pt>
                <c:pt idx="1553">
                  <c:v>-3.2076159716657002E-4</c:v>
                </c:pt>
                <c:pt idx="1554">
                  <c:v>-7.09421609144869E-4</c:v>
                </c:pt>
                <c:pt idx="1555">
                  <c:v>-9.2040257818067897E-4</c:v>
                </c:pt>
                <c:pt idx="1556">
                  <c:v>-9.0086301174807095E-4</c:v>
                </c:pt>
                <c:pt idx="1557">
                  <c:v>-6.5569671547476103E-4</c:v>
                </c:pt>
                <c:pt idx="1558">
                  <c:v>-2.4630710916368501E-4</c:v>
                </c:pt>
                <c:pt idx="1559">
                  <c:v>2.2477164061581001E-4</c:v>
                </c:pt>
                <c:pt idx="1560">
                  <c:v>6.3955493862104902E-4</c:v>
                </c:pt>
                <c:pt idx="1561">
                  <c:v>8.9415773473784795E-4</c:v>
                </c:pt>
                <c:pt idx="1562">
                  <c:v>9.2481317923767399E-4</c:v>
                </c:pt>
                <c:pt idx="1563">
                  <c:v>7.2384342587297496E-4</c:v>
                </c:pt>
                <c:pt idx="1564">
                  <c:v>3.4158259609977701E-4</c:v>
                </c:pt>
                <c:pt idx="1565">
                  <c:v>-1.2622971389119399E-4</c:v>
                </c:pt>
                <c:pt idx="1566">
                  <c:v>-5.6242700896582201E-4</c:v>
                </c:pt>
                <c:pt idx="1567">
                  <c:v>-8.5776097060110096E-4</c:v>
                </c:pt>
                <c:pt idx="1568">
                  <c:v>-9.3826337598658805E-4</c:v>
                </c:pt>
                <c:pt idx="1569">
                  <c:v>-7.8377189829282104E-4</c:v>
                </c:pt>
                <c:pt idx="1570">
                  <c:v>-4.3297988650375197E-4</c:v>
                </c:pt>
                <c:pt idx="1571">
                  <c:v>2.6254623872392199E-5</c:v>
                </c:pt>
                <c:pt idx="1572">
                  <c:v>4.7891350082783398E-4</c:v>
                </c:pt>
                <c:pt idx="1573">
                  <c:v>8.1162552053727795E-4</c:v>
                </c:pt>
                <c:pt idx="1574">
                  <c:v>9.41060893668968E-4</c:v>
                </c:pt>
                <c:pt idx="1575">
                  <c:v>8.3480172806331301E-4</c:v>
                </c:pt>
                <c:pt idx="1576">
                  <c:v>5.1946129093025399E-4</c:v>
                </c:pt>
                <c:pt idx="1577">
                  <c:v>7.4018550979819395E-5</c:v>
                </c:pt>
                <c:pt idx="1578">
                  <c:v>-3.8996259424126599E-4</c:v>
                </c:pt>
                <c:pt idx="1579">
                  <c:v>-7.56275188582322E-4</c:v>
                </c:pt>
                <c:pt idx="1580">
                  <c:v>-9.3317397035227404E-4</c:v>
                </c:pt>
                <c:pt idx="1581">
                  <c:v>-8.7635354225646701E-4</c:v>
                </c:pt>
                <c:pt idx="1582">
                  <c:v>-6.0004493299984003E-4</c:v>
                </c:pt>
                <c:pt idx="1583">
                  <c:v>-1.7345134786488501E-4</c:v>
                </c:pt>
                <c:pt idx="1584">
                  <c:v>2.9658420335687303E-4</c:v>
                </c:pt>
                <c:pt idx="1585">
                  <c:v>6.9233840097307996E-4</c:v>
                </c:pt>
                <c:pt idx="1586">
                  <c:v>9.1469215110995196E-4</c:v>
                </c:pt>
                <c:pt idx="1587">
                  <c:v>9.0795557766318801E-4</c:v>
                </c:pt>
                <c:pt idx="1588">
                  <c:v>6.73815897243196E-4</c:v>
                </c:pt>
                <c:pt idx="1589">
                  <c:v>2.7091484530828997E-4</c:v>
                </c:pt>
                <c:pt idx="1590">
                  <c:v>-1.99838510267763E-4</c:v>
                </c:pt>
                <c:pt idx="1591">
                  <c:v>-6.2054107123913997E-4</c:v>
                </c:pt>
                <c:pt idx="1592">
                  <c:v>-8.8582527136134705E-4</c:v>
                </c:pt>
                <c:pt idx="1593">
                  <c:v>-9.2924903701007398E-4</c:v>
                </c:pt>
                <c:pt idx="1594">
                  <c:v>-7.3993661669711597E-4</c:v>
                </c:pt>
                <c:pt idx="1595">
                  <c:v>-3.65302480498845E-4</c:v>
                </c:pt>
                <c:pt idx="1596">
                  <c:v>1.00823928112426E-4</c:v>
                </c:pt>
                <c:pt idx="1597">
                  <c:v>5.4169835846169996E-4</c:v>
                </c:pt>
                <c:pt idx="1598">
                  <c:v>8.4690107448159304E-4</c:v>
                </c:pt>
                <c:pt idx="1599">
                  <c:v>9.3999216260472998E-4</c:v>
                </c:pt>
                <c:pt idx="1600">
                  <c:v>7.9765638231548504E-4</c:v>
                </c:pt>
                <c:pt idx="1601">
                  <c:v>4.5554261277437798E-4</c:v>
                </c:pt>
                <c:pt idx="1602">
                  <c:v>-6.6463011727676202E-7</c:v>
                </c:pt>
                <c:pt idx="1603">
                  <c:v>-4.5670541227299299E-4</c:v>
                </c:pt>
                <c:pt idx="1604">
                  <c:v>-7.9836149073024998E-4</c:v>
                </c:pt>
                <c:pt idx="1605">
                  <c:v>-9.4006298115899202E-4</c:v>
                </c:pt>
                <c:pt idx="1606">
                  <c:v>-8.4631986622911003E-4</c:v>
                </c:pt>
                <c:pt idx="1607">
                  <c:v>-5.4061069061486105E-4</c:v>
                </c:pt>
                <c:pt idx="1608">
                  <c:v>-9.9502213830874296E-5</c:v>
                </c:pt>
                <c:pt idx="1609">
                  <c:v>3.66527209673976E-4</c:v>
                </c:pt>
                <c:pt idx="1610">
                  <c:v>7.4075761974624595E-4</c:v>
                </c:pt>
                <c:pt idx="1611">
                  <c:v>9.2946068862641599E-4</c:v>
                </c:pt>
                <c:pt idx="1612">
                  <c:v>8.8537456208459401E-4</c:v>
                </c:pt>
                <c:pt idx="1613">
                  <c:v>6.1954088400365502E-4</c:v>
                </c:pt>
                <c:pt idx="1614">
                  <c:v>1.9853934817138299E-4</c:v>
                </c:pt>
                <c:pt idx="1615">
                  <c:v>-2.7218759905911E-4</c:v>
                </c:pt>
                <c:pt idx="1616">
                  <c:v>-6.7474347357597195E-4</c:v>
                </c:pt>
                <c:pt idx="1617">
                  <c:v>-9.0830565933110998E-4</c:v>
                </c:pt>
                <c:pt idx="1618">
                  <c:v>-9.1437705798754203E-4</c:v>
                </c:pt>
                <c:pt idx="1619">
                  <c:v>-6.9143705008753898E-4</c:v>
                </c:pt>
                <c:pt idx="1620">
                  <c:v>-2.9532234362905998E-4</c:v>
                </c:pt>
                <c:pt idx="1621">
                  <c:v>1.74757675838129E-4</c:v>
                </c:pt>
                <c:pt idx="1622">
                  <c:v>6.0106855127374601E-4</c:v>
                </c:pt>
                <c:pt idx="1623">
                  <c:v>8.7683807928426699E-4</c:v>
                </c:pt>
                <c:pt idx="1624">
                  <c:v>9.3299807082950804E-4</c:v>
                </c:pt>
                <c:pt idx="1625">
                  <c:v>7.5548290763566804E-4</c:v>
                </c:pt>
                <c:pt idx="1626">
                  <c:v>3.8875236354876701E-4</c:v>
                </c:pt>
                <c:pt idx="1627">
                  <c:v>-7.5343621633500006E-5</c:v>
                </c:pt>
                <c:pt idx="1628">
                  <c:v>-5.2056932937976101E-4</c:v>
                </c:pt>
                <c:pt idx="1629">
                  <c:v>-8.3541521920519495E-4</c:v>
                </c:pt>
                <c:pt idx="1630">
                  <c:v>-9.4102618484091999E-4</c:v>
                </c:pt>
                <c:pt idx="1631">
                  <c:v>-8.1095130478060003E-4</c:v>
                </c:pt>
                <c:pt idx="1632">
                  <c:v>-4.77768639661318E-4</c:v>
                </c:pt>
                <c:pt idx="1633">
                  <c:v>-2.4925854877395499E-5</c:v>
                </c:pt>
                <c:pt idx="1634">
                  <c:v>4.34159764889349E-4</c:v>
                </c:pt>
                <c:pt idx="1635">
                  <c:v>7.84507378207911E-4</c:v>
                </c:pt>
                <c:pt idx="1636">
                  <c:v>9.3837025192384995E-4</c:v>
                </c:pt>
                <c:pt idx="1637">
                  <c:v>8.5721247481903803E-4</c:v>
                </c:pt>
                <c:pt idx="1638">
                  <c:v>5.6136051563567305E-4</c:v>
                </c:pt>
                <c:pt idx="1639">
                  <c:v>1.2491233288353801E-4</c:v>
                </c:pt>
                <c:pt idx="1640">
                  <c:v>-3.42820918539134E-4</c:v>
                </c:pt>
                <c:pt idx="1641">
                  <c:v>-7.2469254420710004E-4</c:v>
                </c:pt>
                <c:pt idx="1642">
                  <c:v>-9.2506042651223895E-4</c:v>
                </c:pt>
                <c:pt idx="1643">
                  <c:v>-8.9374118633912705E-4</c:v>
                </c:pt>
                <c:pt idx="1644">
                  <c:v>-6.3857892167958096E-4</c:v>
                </c:pt>
                <c:pt idx="1645">
                  <c:v>-2.2348060462935401E-4</c:v>
                </c:pt>
                <c:pt idx="1646">
                  <c:v>2.4758981622331403E-4</c:v>
                </c:pt>
                <c:pt idx="1647">
                  <c:v>6.5664983166714296E-4</c:v>
                </c:pt>
                <c:pt idx="1648">
                  <c:v>9.0124782321011996E-4</c:v>
                </c:pt>
                <c:pt idx="1649">
                  <c:v>9.2012270649452802E-4</c:v>
                </c:pt>
                <c:pt idx="1650">
                  <c:v>7.0854714991051197E-4</c:v>
                </c:pt>
                <c:pt idx="1651">
                  <c:v>3.1951156412400399E-4</c:v>
                </c:pt>
                <c:pt idx="1652">
                  <c:v>-1.49547675003204E-4</c:v>
                </c:pt>
                <c:pt idx="1653">
                  <c:v>-5.8115177119943701E-4</c:v>
                </c:pt>
                <c:pt idx="1654">
                  <c:v>-8.6720280109491899E-4</c:v>
                </c:pt>
                <c:pt idx="1655">
                  <c:v>-9.3605750972056904E-4</c:v>
                </c:pt>
                <c:pt idx="1656">
                  <c:v>-7.70470808157491E-4</c:v>
                </c:pt>
                <c:pt idx="1657">
                  <c:v>-4.1191491303747699E-4</c:v>
                </c:pt>
                <c:pt idx="1658">
                  <c:v>4.9807627387376398E-5</c:v>
                </c:pt>
                <c:pt idx="1659">
                  <c:v>4.9905553854897396E-4</c:v>
                </c:pt>
                <c:pt idx="1660">
                  <c:v>8.2331189416518197E-4</c:v>
                </c:pt>
                <c:pt idx="1661">
                  <c:v>9.4136467843153001E-4</c:v>
                </c:pt>
                <c:pt idx="1662">
                  <c:v>8.2364683918220401E-4</c:v>
                </c:pt>
                <c:pt idx="1663">
                  <c:v>4.99641539525657E-4</c:v>
                </c:pt>
                <c:pt idx="1664">
                  <c:v>5.0497916743824598E-5</c:v>
                </c:pt>
                <c:pt idx="1665">
                  <c:v>-4.11293222552831E-4</c:v>
                </c:pt>
                <c:pt idx="1666">
                  <c:v>-7.7007342278321395E-4</c:v>
                </c:pt>
                <c:pt idx="1667">
                  <c:v>-9.3598395708885103E-4</c:v>
                </c:pt>
                <c:pt idx="1668">
                  <c:v>-8.6747150291865797E-4</c:v>
                </c:pt>
                <c:pt idx="1669">
                  <c:v>-5.8169542943997405E-4</c:v>
                </c:pt>
                <c:pt idx="1670">
                  <c:v>-1.5023012708158601E-4</c:v>
                </c:pt>
                <c:pt idx="1671">
                  <c:v>3.1886124256443299E-4</c:v>
                </c:pt>
                <c:pt idx="1672">
                  <c:v>7.0809183593865E-4</c:v>
                </c:pt>
                <c:pt idx="1673">
                  <c:v>9.1997643631918898E-4</c:v>
                </c:pt>
                <c:pt idx="1674">
                  <c:v>9.0144723110411197E-4</c:v>
                </c:pt>
                <c:pt idx="1675">
                  <c:v>6.5714497468637905E-4</c:v>
                </c:pt>
                <c:pt idx="1676">
                  <c:v>2.48256682726983E-4</c:v>
                </c:pt>
                <c:pt idx="1677">
                  <c:v>-2.2280903549403599E-4</c:v>
                </c:pt>
                <c:pt idx="1678">
                  <c:v>-6.3807084856866696E-4</c:v>
                </c:pt>
                <c:pt idx="1679">
                  <c:v>-8.9352385931510303E-4</c:v>
                </c:pt>
                <c:pt idx="1680">
                  <c:v>-9.2518827647647005E-4</c:v>
                </c:pt>
                <c:pt idx="1681">
                  <c:v>-7.2513355034292096E-4</c:v>
                </c:pt>
                <c:pt idx="1682">
                  <c:v>-3.4346462812402402E-4</c:v>
                </c:pt>
                <c:pt idx="1683">
                  <c:v>1.2422714090839799E-4</c:v>
                </c:pt>
                <c:pt idx="1684">
                  <c:v>5.6080545185107895E-4</c:v>
                </c:pt>
                <c:pt idx="1685">
                  <c:v>8.5692655839320802E-4</c:v>
                </c:pt>
                <c:pt idx="1686">
                  <c:v>9.3842509239932897E-4</c:v>
                </c:pt>
                <c:pt idx="1687">
                  <c:v>7.8488924044741002E-4</c:v>
                </c:pt>
                <c:pt idx="1688">
                  <c:v>4.3477300912608499E-4</c:v>
                </c:pt>
                <c:pt idx="1689">
                  <c:v>-2.4234819466804701E-5</c:v>
                </c:pt>
                <c:pt idx="1690">
                  <c:v>-4.7717288718232797E-4</c:v>
                </c:pt>
                <c:pt idx="1691">
                  <c:v>-8.1060004513735303E-4</c:v>
                </c:pt>
                <c:pt idx="1692">
                  <c:v>-9.4100739319012401E-4</c:v>
                </c:pt>
                <c:pt idx="1693">
                  <c:v>-8.3573360203236804E-4</c:v>
                </c:pt>
                <c:pt idx="1694">
                  <c:v>-5.2114514573073302E-4</c:v>
                </c:pt>
                <c:pt idx="1695">
                  <c:v>-7.6032654731064103E-5</c:v>
                </c:pt>
                <c:pt idx="1696">
                  <c:v>3.8812268631834598E-4</c:v>
                </c:pt>
                <c:pt idx="1697">
                  <c:v>7.5507029284098198E-4</c:v>
                </c:pt>
                <c:pt idx="1698">
                  <c:v>9.32905860405564E-4</c:v>
                </c:pt>
                <c:pt idx="1699">
                  <c:v>8.7708936790377304E-4</c:v>
                </c:pt>
                <c:pt idx="1700">
                  <c:v>6.0160040214306395E-4</c:v>
                </c:pt>
                <c:pt idx="1701">
                  <c:v>1.75436883607677E-4</c:v>
                </c:pt>
                <c:pt idx="1702">
                  <c:v>-2.9466589075866599E-4</c:v>
                </c:pt>
                <c:pt idx="1703">
                  <c:v>-6.9096776481002598E-4</c:v>
                </c:pt>
                <c:pt idx="1704">
                  <c:v>-9.1421247571189703E-4</c:v>
                </c:pt>
                <c:pt idx="1705">
                  <c:v>-9.0848700070926503E-4</c:v>
                </c:pt>
                <c:pt idx="1706">
                  <c:v>-6.7522532053480595E-4</c:v>
                </c:pt>
                <c:pt idx="1707">
                  <c:v>-2.7284927003862203E-4</c:v>
                </c:pt>
                <c:pt idx="1708">
                  <c:v>1.9786357277272001E-4</c:v>
                </c:pt>
                <c:pt idx="1709">
                  <c:v>6.1902025632664304E-4</c:v>
                </c:pt>
                <c:pt idx="1710">
                  <c:v>8.8513947656068096E-4</c:v>
                </c:pt>
                <c:pt idx="1711">
                  <c:v>9.2957002388342899E-4</c:v>
                </c:pt>
                <c:pt idx="1712">
                  <c:v>7.4118399209080097E-4</c:v>
                </c:pt>
                <c:pt idx="1713">
                  <c:v>3.6716383150735602E-4</c:v>
                </c:pt>
                <c:pt idx="1714">
                  <c:v>-9.88147883961533E-5</c:v>
                </c:pt>
                <c:pt idx="1715">
                  <c:v>-5.4004463154340302E-4</c:v>
                </c:pt>
                <c:pt idx="1716">
                  <c:v>-8.4601694652693799E-4</c:v>
                </c:pt>
                <c:pt idx="1717">
                  <c:v>-9.4009906894469101E-4</c:v>
                </c:pt>
                <c:pt idx="1718">
                  <c:v>-7.9872754759402096E-4</c:v>
                </c:pt>
                <c:pt idx="1719">
                  <c:v>-4.5730975700245099E-4</c:v>
                </c:pt>
                <c:pt idx="1720">
                  <c:v>-1.3559008258472E-6</c:v>
                </c:pt>
                <c:pt idx="1721">
                  <c:v>4.5493754912398802E-4</c:v>
                </c:pt>
                <c:pt idx="1722">
                  <c:v>7.9728906766806003E-4</c:v>
                </c:pt>
                <c:pt idx="1723">
                  <c:v>9.3995459319237001E-4</c:v>
                </c:pt>
                <c:pt idx="1724">
                  <c:v>8.4720265979668899E-4</c:v>
                </c:pt>
                <c:pt idx="1725">
                  <c:v>5.4226356459118605E-4</c:v>
                </c:pt>
                <c:pt idx="1726">
                  <c:v>1.0151119567488801E-4</c:v>
                </c:pt>
                <c:pt idx="1727">
                  <c:v>-3.6466528192792401E-4</c:v>
                </c:pt>
                <c:pt idx="1728">
                  <c:v>-7.3950907745271596E-4</c:v>
                </c:pt>
                <c:pt idx="1729">
                  <c:v>-9.2913823694821705E-4</c:v>
                </c:pt>
                <c:pt idx="1730">
                  <c:v>-8.8605896104487596E-4</c:v>
                </c:pt>
                <c:pt idx="1731">
                  <c:v>-6.2106072163711204E-4</c:v>
                </c:pt>
                <c:pt idx="1732">
                  <c:v>-2.0051397171432799E-4</c:v>
                </c:pt>
                <c:pt idx="1733">
                  <c:v>2.7025274632268298E-4</c:v>
                </c:pt>
                <c:pt idx="1734">
                  <c:v>6.7333298751685595E-4</c:v>
                </c:pt>
                <c:pt idx="1735">
                  <c:v>9.0777280493283105E-4</c:v>
                </c:pt>
                <c:pt idx="1736">
                  <c:v>9.1485529193973704E-4</c:v>
                </c:pt>
                <c:pt idx="1737">
                  <c:v>6.92806595730133E-4</c:v>
                </c:pt>
                <c:pt idx="1738">
                  <c:v>2.9724018975982297E-4</c:v>
                </c:pt>
                <c:pt idx="1739">
                  <c:v>-1.7277186568010299E-4</c:v>
                </c:pt>
                <c:pt idx="1740">
                  <c:v>-5.9951213556160498E-4</c:v>
                </c:pt>
                <c:pt idx="1741">
                  <c:v>-8.7610087198842005E-4</c:v>
                </c:pt>
                <c:pt idx="1742">
                  <c:v>-9.3326471009050099E-4</c:v>
                </c:pt>
                <c:pt idx="1743">
                  <c:v>-7.5668661199647499E-4</c:v>
                </c:pt>
                <c:pt idx="1744">
                  <c:v>-3.9059165778498498E-4</c:v>
                </c:pt>
                <c:pt idx="1745">
                  <c:v>7.3329400173485402E-5</c:v>
                </c:pt>
                <c:pt idx="1746">
                  <c:v>5.1888465495593405E-4</c:v>
                </c:pt>
                <c:pt idx="1747">
                  <c:v>8.3448202897796304E-4</c:v>
                </c:pt>
                <c:pt idx="1748">
                  <c:v>9.4107820209178496E-4</c:v>
                </c:pt>
                <c:pt idx="1749">
                  <c:v>8.1197550146639298E-4</c:v>
                </c:pt>
                <c:pt idx="1750">
                  <c:v>4.7950849936842602E-4</c:v>
                </c:pt>
                <c:pt idx="1751">
                  <c:v>2.6945618948867101E-5</c:v>
                </c:pt>
                <c:pt idx="1752">
                  <c:v>-4.3236595889491999E-4</c:v>
                </c:pt>
                <c:pt idx="1753">
                  <c:v>-7.8338880012979303E-4</c:v>
                </c:pt>
                <c:pt idx="1754">
                  <c:v>-9.3820705658086395E-4</c:v>
                </c:pt>
                <c:pt idx="1755">
                  <c:v>-8.5804553549722403E-4</c:v>
                </c:pt>
                <c:pt idx="1756">
                  <c:v>-5.6298118712024697E-4</c:v>
                </c:pt>
                <c:pt idx="1757">
                  <c:v>-1.2691470794727201E-4</c:v>
                </c:pt>
                <c:pt idx="1758">
                  <c:v>3.4093834715278497E-4</c:v>
                </c:pt>
                <c:pt idx="1759">
                  <c:v>7.2340127818047305E-4</c:v>
                </c:pt>
                <c:pt idx="1760">
                  <c:v>9.2468387143213504E-4</c:v>
                </c:pt>
                <c:pt idx="1761">
                  <c:v>8.9437365276133604E-4</c:v>
                </c:pt>
                <c:pt idx="1762">
                  <c:v>6.4006200446512299E-4</c:v>
                </c:pt>
                <c:pt idx="1763">
                  <c:v>2.25442856494214E-4</c:v>
                </c:pt>
                <c:pt idx="1764">
                  <c:v>-2.4563985343161701E-4</c:v>
                </c:pt>
                <c:pt idx="1765">
                  <c:v>-6.5520053822648203E-4</c:v>
                </c:pt>
                <c:pt idx="1766">
                  <c:v>-9.00662183653471E-4</c:v>
                </c:pt>
                <c:pt idx="1767">
                  <c:v>-9.2054739788189797E-4</c:v>
                </c:pt>
                <c:pt idx="1768">
                  <c:v>-7.0987580564934097E-4</c:v>
                </c:pt>
                <c:pt idx="1769">
                  <c:v>-3.21411414142119E-4</c:v>
                </c:pt>
                <c:pt idx="1770">
                  <c:v>1.4755245992865301E-4</c:v>
                </c:pt>
                <c:pt idx="1771">
                  <c:v>5.79560905061287E-4</c:v>
                </c:pt>
                <c:pt idx="1772">
                  <c:v>8.6641472618648803E-4</c:v>
                </c:pt>
                <c:pt idx="1773">
                  <c:v>9.3626960429153401E-4</c:v>
                </c:pt>
                <c:pt idx="1774">
                  <c:v>7.7162995180681503E-4</c:v>
                </c:pt>
                <c:pt idx="1775">
                  <c:v>4.1373079104738099E-4</c:v>
                </c:pt>
                <c:pt idx="1776">
                  <c:v>-4.7789812929361E-5</c:v>
                </c:pt>
                <c:pt idx="1777">
                  <c:v>-4.97341161791469E-4</c:v>
                </c:pt>
                <c:pt idx="1778">
                  <c:v>-8.2233033140232596E-4</c:v>
                </c:pt>
                <c:pt idx="1779">
                  <c:v>-9.4136176814645404E-4</c:v>
                </c:pt>
                <c:pt idx="1780">
                  <c:v>-8.2462331027386001E-4</c:v>
                </c:pt>
                <c:pt idx="1781">
                  <c:v>-5.0135282875155202E-4</c:v>
                </c:pt>
                <c:pt idx="1782">
                  <c:v>-5.2515421101265499E-5</c:v>
                </c:pt>
                <c:pt idx="1783">
                  <c:v>4.0947479954585401E-4</c:v>
                </c:pt>
                <c:pt idx="1784">
                  <c:v>7.68909516449475E-4</c:v>
                </c:pt>
                <c:pt idx="1785">
                  <c:v>9.3576607498998404E-4</c:v>
                </c:pt>
                <c:pt idx="1786">
                  <c:v>8.6825421497797005E-4</c:v>
                </c:pt>
                <c:pt idx="1787">
                  <c:v>5.8328270056661499E-4</c:v>
                </c:pt>
                <c:pt idx="1788">
                  <c:v>1.5222441537517299E-4</c:v>
                </c:pt>
                <c:pt idx="1789">
                  <c:v>-3.1695941897869398E-4</c:v>
                </c:pt>
                <c:pt idx="1790">
                  <c:v>-7.06758800575864E-4</c:v>
                </c:pt>
                <c:pt idx="1791">
                  <c:v>-9.1954605615551799E-4</c:v>
                </c:pt>
                <c:pt idx="1792">
                  <c:v>-9.0202729752143199E-4</c:v>
                </c:pt>
                <c:pt idx="1793">
                  <c:v>-6.5859020645200102E-4</c:v>
                </c:pt>
                <c:pt idx="1794">
                  <c:v>-2.5020511257963998E-4</c:v>
                </c:pt>
                <c:pt idx="1795">
                  <c:v>2.2084540389812399E-4</c:v>
                </c:pt>
                <c:pt idx="1796">
                  <c:v>6.3658381894417997E-4</c:v>
                </c:pt>
                <c:pt idx="1797">
                  <c:v>8.9288586745635799E-4</c:v>
                </c:pt>
                <c:pt idx="1798">
                  <c:v>9.2555911140230302E-4</c:v>
                </c:pt>
                <c:pt idx="1799">
                  <c:v>7.2642033414566402E-4</c:v>
                </c:pt>
                <c:pt idx="1800">
                  <c:v>3.4534507781765401E-4</c:v>
                </c:pt>
                <c:pt idx="1801">
                  <c:v>-1.2222399561511501E-4</c:v>
                </c:pt>
                <c:pt idx="1802">
                  <c:v>-5.5918131112345595E-4</c:v>
                </c:pt>
                <c:pt idx="1803">
                  <c:v>-8.5608819835191602E-4</c:v>
                </c:pt>
                <c:pt idx="1804">
                  <c:v>-9.3858248551751799E-4</c:v>
                </c:pt>
                <c:pt idx="1805">
                  <c:v>-7.8600296664223398E-4</c:v>
                </c:pt>
                <c:pt idx="1806">
                  <c:v>-4.3656412876299399E-4</c:v>
                </c:pt>
                <c:pt idx="1807">
                  <c:v>2.22149034121745E-5</c:v>
                </c:pt>
                <c:pt idx="1808">
                  <c:v>4.7543007521650798E-4</c:v>
                </c:pt>
                <c:pt idx="1809">
                  <c:v>8.09570835328803E-4</c:v>
                </c:pt>
                <c:pt idx="1810">
                  <c:v>9.4094955752014903E-4</c:v>
                </c:pt>
                <c:pt idx="1811">
                  <c:v>8.3666162580329996E-4</c:v>
                </c:pt>
                <c:pt idx="1812">
                  <c:v>5.2282659963210102E-4</c:v>
                </c:pt>
                <c:pt idx="1813">
                  <c:v>7.8046408202287799E-5</c:v>
                </c:pt>
                <c:pt idx="1814">
                  <c:v>-3.8628099032655402E-4</c:v>
                </c:pt>
                <c:pt idx="1815">
                  <c:v>-7.5386191851481996E-4</c:v>
                </c:pt>
                <c:pt idx="1816">
                  <c:v>-9.3263345259122804E-4</c:v>
                </c:pt>
                <c:pt idx="1817">
                  <c:v>-8.7782115282825904E-4</c:v>
                </c:pt>
                <c:pt idx="1818">
                  <c:v>-6.0315309973237204E-4</c:v>
                </c:pt>
                <c:pt idx="1819">
                  <c:v>-1.7742161111832601E-4</c:v>
                </c:pt>
                <c:pt idx="1820">
                  <c:v>2.92746220644072E-4</c:v>
                </c:pt>
                <c:pt idx="1821">
                  <c:v>6.8959394538045595E-4</c:v>
                </c:pt>
                <c:pt idx="1822">
                  <c:v>9.1372858856604501E-4</c:v>
                </c:pt>
                <c:pt idx="1823">
                  <c:v>9.0901423838462604E-4</c:v>
                </c:pt>
                <c:pt idx="1824">
                  <c:v>6.7663163308484097E-4</c:v>
                </c:pt>
                <c:pt idx="1825">
                  <c:v>2.7478243776104502E-4</c:v>
                </c:pt>
                <c:pt idx="1826">
                  <c:v>-1.9588772372649199E-4</c:v>
                </c:pt>
                <c:pt idx="1827">
                  <c:v>-6.1749658960751498E-4</c:v>
                </c:pt>
                <c:pt idx="1828">
                  <c:v>-8.8444960395059997E-4</c:v>
                </c:pt>
                <c:pt idx="1829">
                  <c:v>-9.2988672825724996E-4</c:v>
                </c:pt>
                <c:pt idx="1830">
                  <c:v>-7.4242795287340901E-4</c:v>
                </c:pt>
                <c:pt idx="1831">
                  <c:v>-3.69023491003774E-4</c:v>
                </c:pt>
                <c:pt idx="1832">
                  <c:v>9.6805193443292694E-5</c:v>
                </c:pt>
                <c:pt idx="1833">
                  <c:v>5.3838841665666598E-4</c:v>
                </c:pt>
                <c:pt idx="1834">
                  <c:v>8.4512892099911899E-4</c:v>
                </c:pt>
                <c:pt idx="1835">
                  <c:v>9.4020164427814298E-4</c:v>
                </c:pt>
                <c:pt idx="1836">
                  <c:v>7.9979503316014895E-4</c:v>
                </c:pt>
                <c:pt idx="1837">
                  <c:v>4.5907479441902E-4</c:v>
                </c:pt>
                <c:pt idx="1838">
                  <c:v>3.3764255223789702E-6</c:v>
                </c:pt>
                <c:pt idx="1839">
                  <c:v>-4.53167590092165E-4</c:v>
                </c:pt>
                <c:pt idx="1840">
                  <c:v>-7.9621297152049396E-4</c:v>
                </c:pt>
                <c:pt idx="1841">
                  <c:v>-9.39841874884835E-4</c:v>
                </c:pt>
                <c:pt idx="1842">
                  <c:v>-8.4808155032856005E-4</c:v>
                </c:pt>
                <c:pt idx="1843">
                  <c:v>-5.4391394037651595E-4</c:v>
                </c:pt>
                <c:pt idx="1844">
                  <c:v>-1.03519709860053E-4</c:v>
                </c:pt>
                <c:pt idx="1845">
                  <c:v>3.6280167418051702E-4</c:v>
                </c:pt>
                <c:pt idx="1846">
                  <c:v>7.3825712826438802E-4</c:v>
                </c:pt>
                <c:pt idx="1847">
                  <c:v>9.2881150475971198E-4</c:v>
                </c:pt>
                <c:pt idx="1848">
                  <c:v>8.86739277959707E-4</c:v>
                </c:pt>
                <c:pt idx="1849">
                  <c:v>6.22577698063578E-4</c:v>
                </c:pt>
                <c:pt idx="1850">
                  <c:v>2.02487671495783E-4</c:v>
                </c:pt>
                <c:pt idx="1851">
                  <c:v>-2.6831664854045002E-4</c:v>
                </c:pt>
                <c:pt idx="1852">
                  <c:v>-6.7191939943408302E-4</c:v>
                </c:pt>
                <c:pt idx="1853">
                  <c:v>-9.07235768454113E-4</c:v>
                </c:pt>
                <c:pt idx="1854">
                  <c:v>-9.1532931118270004E-4</c:v>
                </c:pt>
                <c:pt idx="1855">
                  <c:v>-6.9417294963477702E-4</c:v>
                </c:pt>
                <c:pt idx="1856">
                  <c:v>-2.99156666514483E-4</c:v>
                </c:pt>
                <c:pt idx="1857">
                  <c:v>1.70785259567588E-4</c:v>
                </c:pt>
                <c:pt idx="1858">
                  <c:v>5.9795295791612404E-4</c:v>
                </c:pt>
                <c:pt idx="1859">
                  <c:v>8.7535962852372095E-4</c:v>
                </c:pt>
                <c:pt idx="1860">
                  <c:v>9.3352704983065801E-4</c:v>
                </c:pt>
                <c:pt idx="1861">
                  <c:v>7.5788683032612799E-4</c:v>
                </c:pt>
                <c:pt idx="1862">
                  <c:v>3.9242915257785797E-4</c:v>
                </c:pt>
                <c:pt idx="1863">
                  <c:v>-7.1314840887257396E-5</c:v>
                </c:pt>
                <c:pt idx="1864">
                  <c:v>-5.1719759004700404E-4</c:v>
                </c:pt>
                <c:pt idx="1865">
                  <c:v>-8.3354499431856496E-4</c:v>
                </c:pt>
                <c:pt idx="1866">
                  <c:v>-9.4112588382530603E-4</c:v>
                </c:pt>
                <c:pt idx="1867">
                  <c:v>-8.1299595740687595E-4</c:v>
                </c:pt>
                <c:pt idx="1868">
                  <c:v>-4.8124614999512901E-4</c:v>
                </c:pt>
                <c:pt idx="1869">
                  <c:v>-2.8965258882729599E-5</c:v>
                </c:pt>
                <c:pt idx="1870">
                  <c:v>4.3057016100426999E-4</c:v>
                </c:pt>
                <c:pt idx="1871">
                  <c:v>7.8226661300438997E-4</c:v>
                </c:pt>
                <c:pt idx="1872">
                  <c:v>9.3803953894780901E-4</c:v>
                </c:pt>
                <c:pt idx="1873">
                  <c:v>8.5887464318691999E-4</c:v>
                </c:pt>
                <c:pt idx="1874">
                  <c:v>5.6459926496839796E-4</c:v>
                </c:pt>
                <c:pt idx="1875">
                  <c:v>1.28916498318982E-4</c:v>
                </c:pt>
                <c:pt idx="1876">
                  <c:v>-3.3905420507431602E-4</c:v>
                </c:pt>
                <c:pt idx="1877">
                  <c:v>-7.2210667946716604E-4</c:v>
                </c:pt>
                <c:pt idx="1878">
                  <c:v>-9.2430305636284496E-4</c:v>
                </c:pt>
                <c:pt idx="1879">
                  <c:v>-8.9500199883257197E-4</c:v>
                </c:pt>
                <c:pt idx="1880">
                  <c:v>-6.41542138505369E-4</c:v>
                </c:pt>
                <c:pt idx="1881">
                  <c:v>-2.27404069751005E-4</c:v>
                </c:pt>
                <c:pt idx="1882">
                  <c:v>2.4368875898492901E-4</c:v>
                </c:pt>
                <c:pt idx="1883">
                  <c:v>6.5374822629778E-4</c:v>
                </c:pt>
                <c:pt idx="1884">
                  <c:v>9.0007239477478895E-4</c:v>
                </c:pt>
                <c:pt idx="1885">
                  <c:v>9.2096784833668602E-4</c:v>
                </c:pt>
                <c:pt idx="1886">
                  <c:v>7.1120119101291096E-4</c:v>
                </c:pt>
                <c:pt idx="1887">
                  <c:v>3.2330978342807201E-4</c:v>
                </c:pt>
                <c:pt idx="1888">
                  <c:v>-1.45556565084612E-4</c:v>
                </c:pt>
                <c:pt idx="1889">
                  <c:v>-5.7796736890448105E-4</c:v>
                </c:pt>
                <c:pt idx="1890">
                  <c:v>-8.6562265973296902E-4</c:v>
                </c:pt>
                <c:pt idx="1891">
                  <c:v>-9.3647738549820997E-4</c:v>
                </c:pt>
                <c:pt idx="1892">
                  <c:v>-7.7278554058149299E-4</c:v>
                </c:pt>
                <c:pt idx="1893">
                  <c:v>-4.1554476301269101E-4</c:v>
                </c:pt>
                <c:pt idx="1894">
                  <c:v>4.5771778305197098E-5</c:v>
                </c:pt>
                <c:pt idx="1895">
                  <c:v>4.9562449379905E-4</c:v>
                </c:pt>
                <c:pt idx="1896">
                  <c:v>8.2134498018979001E-4</c:v>
                </c:pt>
                <c:pt idx="1897">
                  <c:v>9.4135452103765403E-4</c:v>
                </c:pt>
                <c:pt idx="1898">
                  <c:v>8.2559598235215398E-4</c:v>
                </c:pt>
                <c:pt idx="1899">
                  <c:v>5.0306180826090998E-4</c:v>
                </c:pt>
                <c:pt idx="1900">
                  <c:v>5.4532683521831602E-5</c:v>
                </c:pt>
                <c:pt idx="1901">
                  <c:v>-4.0765449010149798E-4</c:v>
                </c:pt>
                <c:pt idx="1902">
                  <c:v>-7.6774206777405001E-4</c:v>
                </c:pt>
                <c:pt idx="1903">
                  <c:v>-9.3554388184657498E-4</c:v>
                </c:pt>
                <c:pt idx="1904">
                  <c:v>-8.6903292701772999E-4</c:v>
                </c:pt>
                <c:pt idx="1905">
                  <c:v>-5.8486728452840603E-4</c:v>
                </c:pt>
                <c:pt idx="1906">
                  <c:v>-1.5421800237572201E-4</c:v>
                </c:pt>
                <c:pt idx="1907">
                  <c:v>3.1505613517099302E-4</c:v>
                </c:pt>
                <c:pt idx="1908">
                  <c:v>7.0542250919776396E-4</c:v>
                </c:pt>
                <c:pt idx="1909">
                  <c:v>9.1911143967241405E-4</c:v>
                </c:pt>
                <c:pt idx="1910">
                  <c:v>9.0260320832768201E-4</c:v>
                </c:pt>
                <c:pt idx="1911">
                  <c:v>6.6003240411349003E-4</c:v>
                </c:pt>
                <c:pt idx="1912">
                  <c:v>2.5215238974530098E-4</c:v>
                </c:pt>
                <c:pt idx="1913">
                  <c:v>-2.1888075487445899E-4</c:v>
                </c:pt>
                <c:pt idx="1914">
                  <c:v>-6.3509385659828697E-4</c:v>
                </c:pt>
                <c:pt idx="1915">
                  <c:v>-8.9224376210082096E-4</c:v>
                </c:pt>
                <c:pt idx="1916">
                  <c:v>-9.2592568230674796E-4</c:v>
                </c:pt>
                <c:pt idx="1917">
                  <c:v>-7.27703771353033E-4</c:v>
                </c:pt>
                <c:pt idx="1918">
                  <c:v>-3.47223936517494E-4</c:v>
                </c:pt>
                <c:pt idx="1919">
                  <c:v>1.20220287239771E-4</c:v>
                </c:pt>
                <c:pt idx="1920">
                  <c:v>5.5755459426531896E-4</c:v>
                </c:pt>
                <c:pt idx="1921">
                  <c:v>8.5524589433952402E-4</c:v>
                </c:pt>
                <c:pt idx="1922">
                  <c:v>9.3873555461605003E-4</c:v>
                </c:pt>
                <c:pt idx="1923">
                  <c:v>7.8711307174638995E-4</c:v>
                </c:pt>
                <c:pt idx="1924">
                  <c:v>4.38353237162846E-4</c:v>
                </c:pt>
                <c:pt idx="1925">
                  <c:v>-2.0194885014191001E-5</c:v>
                </c:pt>
                <c:pt idx="1926">
                  <c:v>-4.7368507295945201E-4</c:v>
                </c:pt>
                <c:pt idx="1927">
                  <c:v>-8.0853789585316402E-4</c:v>
                </c:pt>
                <c:pt idx="1928">
                  <c:v>-9.4088738692549095E-4</c:v>
                </c:pt>
                <c:pt idx="1929">
                  <c:v>-8.3758579510073402E-4</c:v>
                </c:pt>
                <c:pt idx="1930">
                  <c:v>-5.24505644887954E-4</c:v>
                </c:pt>
                <c:pt idx="1931">
                  <c:v>-8.0059802116191E-5</c:v>
                </c:pt>
                <c:pt idx="1932">
                  <c:v>3.8443751475052699E-4</c:v>
                </c:pt>
                <c:pt idx="1933">
                  <c:v>7.5265007117077695E-4</c:v>
                </c:pt>
                <c:pt idx="1934">
                  <c:v>9.3235674816424005E-4</c:v>
                </c:pt>
                <c:pt idx="1935">
                  <c:v>8.7854889365861504E-4</c:v>
                </c:pt>
                <c:pt idx="1936">
                  <c:v>6.0470301861453098E-4</c:v>
                </c:pt>
                <c:pt idx="1937">
                  <c:v>1.7940552125325499E-4</c:v>
                </c:pt>
                <c:pt idx="1938">
                  <c:v>-2.9082520185695198E-4</c:v>
                </c:pt>
                <c:pt idx="1939">
                  <c:v>-6.88216949013514E-4</c:v>
                </c:pt>
                <c:pt idx="1940">
                  <c:v>-9.1324049190164805E-4</c:v>
                </c:pt>
                <c:pt idx="1941">
                  <c:v>-9.0953728826030297E-4</c:v>
                </c:pt>
                <c:pt idx="1942">
                  <c:v>-6.7803482841446397E-4</c:v>
                </c:pt>
                <c:pt idx="1943">
                  <c:v>-2.7671433956951699E-4</c:v>
                </c:pt>
                <c:pt idx="1944">
                  <c:v>1.9391097223175099E-4</c:v>
                </c:pt>
                <c:pt idx="1945">
                  <c:v>6.1597007810123899E-4</c:v>
                </c:pt>
                <c:pt idx="1946">
                  <c:v>8.8375565670932501E-4</c:v>
                </c:pt>
                <c:pt idx="1947">
                  <c:v>9.3019914867249103E-4</c:v>
                </c:pt>
                <c:pt idx="1948">
                  <c:v>7.43668493314052E-4</c:v>
                </c:pt>
                <c:pt idx="1949">
                  <c:v>3.7088145042070701E-4</c:v>
                </c:pt>
                <c:pt idx="1950">
                  <c:v>-9.47951525119851E-5</c:v>
                </c:pt>
                <c:pt idx="1951">
                  <c:v>-5.3672972143161801E-4</c:v>
                </c:pt>
                <c:pt idx="1952">
                  <c:v>-8.4423700198924196E-4</c:v>
                </c:pt>
                <c:pt idx="1953">
                  <c:v>-9.4029988813252403E-4</c:v>
                </c:pt>
                <c:pt idx="1954">
                  <c:v>-8.0085883409599799E-4</c:v>
                </c:pt>
                <c:pt idx="1955">
                  <c:v>-4.6083771689261203E-4</c:v>
                </c:pt>
                <c:pt idx="1956">
                  <c:v>-5.3969346638253599E-6</c:v>
                </c:pt>
                <c:pt idx="1957">
                  <c:v>4.5139554333166801E-4</c:v>
                </c:pt>
                <c:pt idx="1958">
                  <c:v>7.9513320724509202E-4</c:v>
                </c:pt>
                <c:pt idx="1959">
                  <c:v>9.3972482675567604E-4</c:v>
                </c:pt>
                <c:pt idx="1960">
                  <c:v>8.4895653377570397E-4</c:v>
                </c:pt>
                <c:pt idx="1961">
                  <c:v>5.4556181036762204E-4</c:v>
                </c:pt>
                <c:pt idx="1962">
                  <c:v>1.0552774713320601E-4</c:v>
                </c:pt>
                <c:pt idx="1963">
                  <c:v>-3.6093639501733602E-4</c:v>
                </c:pt>
                <c:pt idx="1964">
                  <c:v>-7.3700177794895096E-4</c:v>
                </c:pt>
                <c:pt idx="1965">
                  <c:v>-9.28480493566148E-4</c:v>
                </c:pt>
                <c:pt idx="1966">
                  <c:v>-8.8741550969488798E-4</c:v>
                </c:pt>
                <c:pt idx="1967">
                  <c:v>-6.2409180629439205E-4</c:v>
                </c:pt>
                <c:pt idx="1968">
                  <c:v>-2.0446043842297501E-4</c:v>
                </c:pt>
                <c:pt idx="1969">
                  <c:v>2.6637931463195002E-4</c:v>
                </c:pt>
                <c:pt idx="1970">
                  <c:v>6.7050271584000697E-4</c:v>
                </c:pt>
                <c:pt idx="1971">
                  <c:v>9.0669455236906497E-4</c:v>
                </c:pt>
                <c:pt idx="1972">
                  <c:v>9.1579911353264099E-4</c:v>
                </c:pt>
                <c:pt idx="1973">
                  <c:v>6.9553610550672105E-4</c:v>
                </c:pt>
                <c:pt idx="1974">
                  <c:v>3.0107176506389801E-4</c:v>
                </c:pt>
                <c:pt idx="1975">
                  <c:v>-1.6879786665281301E-4</c:v>
                </c:pt>
                <c:pt idx="1976">
                  <c:v>-5.96391025520385E-4</c:v>
                </c:pt>
                <c:pt idx="1977">
                  <c:v>-8.7461435230505504E-4</c:v>
                </c:pt>
                <c:pt idx="1978">
                  <c:v>-9.3378508884138804E-4</c:v>
                </c:pt>
                <c:pt idx="1979">
                  <c:v>-7.5908355709525905E-4</c:v>
                </c:pt>
                <c:pt idx="1980">
                  <c:v>-3.9426483946210803E-4</c:v>
                </c:pt>
                <c:pt idx="1981">
                  <c:v>6.9299953055824298E-5</c:v>
                </c:pt>
                <c:pt idx="1982">
                  <c:v>5.15508142425228E-4</c:v>
                </c:pt>
                <c:pt idx="1983">
                  <c:v>8.3260411954389E-4</c:v>
                </c:pt>
                <c:pt idx="1984">
                  <c:v>9.41169229821813E-4</c:v>
                </c:pt>
                <c:pt idx="1985">
                  <c:v>8.14012667900841E-4</c:v>
                </c:pt>
                <c:pt idx="1986">
                  <c:v>4.82981583536126E-4</c:v>
                </c:pt>
                <c:pt idx="1987">
                  <c:v>3.0984765374565897E-5</c:v>
                </c:pt>
                <c:pt idx="1988">
                  <c:v>-4.2877237949058301E-4</c:v>
                </c:pt>
                <c:pt idx="1989">
                  <c:v>-7.8114082200158295E-4</c:v>
                </c:pt>
                <c:pt idx="1990">
                  <c:v>-9.3786769979643401E-4</c:v>
                </c:pt>
                <c:pt idx="1991">
                  <c:v>-8.5969979406845195E-4</c:v>
                </c:pt>
                <c:pt idx="1992">
                  <c:v>-5.6621474172569301E-4</c:v>
                </c:pt>
                <c:pt idx="1993">
                  <c:v>-1.3091769477648499E-4</c:v>
                </c:pt>
                <c:pt idx="1994">
                  <c:v>3.3716850098390702E-4</c:v>
                </c:pt>
                <c:pt idx="1995">
                  <c:v>7.2080875403135404E-4</c:v>
                </c:pt>
                <c:pt idx="1996">
                  <c:v>9.2391798305877404E-4</c:v>
                </c:pt>
                <c:pt idx="1997">
                  <c:v>8.9562622165806805E-4</c:v>
                </c:pt>
                <c:pt idx="1998">
                  <c:v>6.4301931698138904E-4</c:v>
                </c:pt>
                <c:pt idx="1999">
                  <c:v>2.2936423536447901E-4</c:v>
                </c:pt>
                <c:pt idx="2000">
                  <c:v>-2.4173654187188001E-4</c:v>
                </c:pt>
                <c:pt idx="2001">
                  <c:v>-6.5229290257179395E-4</c:v>
                </c:pt>
                <c:pt idx="2002">
                  <c:v>-8.9947845929121205E-4</c:v>
                </c:pt>
                <c:pt idx="2003">
                  <c:v>-9.2138405592188802E-4</c:v>
                </c:pt>
                <c:pt idx="2004">
                  <c:v>-7.1252329989521495E-4</c:v>
                </c:pt>
                <c:pt idx="2005">
                  <c:v>-3.2520666323613602E-4</c:v>
                </c:pt>
                <c:pt idx="2006">
                  <c:v>1.4355999966610499E-4</c:v>
                </c:pt>
                <c:pt idx="2007">
                  <c:v>5.7637117007038996E-4</c:v>
                </c:pt>
                <c:pt idx="2008">
                  <c:v>8.6482660538338997E-4</c:v>
                </c:pt>
                <c:pt idx="2009">
                  <c:v>9.3668085238335797E-4</c:v>
                </c:pt>
                <c:pt idx="2010">
                  <c:v>7.7393756915776501E-4</c:v>
                </c:pt>
                <c:pt idx="2011">
                  <c:v>4.1735682057649398E-4</c:v>
                </c:pt>
                <c:pt idx="2012">
                  <c:v>-4.3753532811906303E-5</c:v>
                </c:pt>
                <c:pt idx="2013">
                  <c:v>-4.9390554248035295E-4</c:v>
                </c:pt>
                <c:pt idx="2014">
                  <c:v>-8.2035584506705403E-4</c:v>
                </c:pt>
                <c:pt idx="2015">
                  <c:v>-9.4134293713851703E-4</c:v>
                </c:pt>
                <c:pt idx="2016">
                  <c:v>-8.2656485093601502E-4</c:v>
                </c:pt>
                <c:pt idx="2017">
                  <c:v>-5.0476847018051903E-4</c:v>
                </c:pt>
                <c:pt idx="2018">
                  <c:v>-5.65496947120585E-5</c:v>
                </c:pt>
                <c:pt idx="2019">
                  <c:v>4.0583230260587402E-4</c:v>
                </c:pt>
                <c:pt idx="2020">
                  <c:v>7.6657108213533799E-4</c:v>
                </c:pt>
                <c:pt idx="2021">
                  <c:v>9.3531737868225804E-4</c:v>
                </c:pt>
                <c:pt idx="2022">
                  <c:v>8.69807635450435E-4</c:v>
                </c:pt>
                <c:pt idx="2023">
                  <c:v>5.8644917402522095E-4</c:v>
                </c:pt>
                <c:pt idx="2024">
                  <c:v>1.5621087889883801E-4</c:v>
                </c:pt>
                <c:pt idx="2025">
                  <c:v>-3.13151399909697E-4</c:v>
                </c:pt>
                <c:pt idx="2026">
                  <c:v>-7.0408296796060097E-4</c:v>
                </c:pt>
                <c:pt idx="2027">
                  <c:v>-9.1867258887214098E-4</c:v>
                </c:pt>
                <c:pt idx="2028">
                  <c:v>-9.0317496086966104E-4</c:v>
                </c:pt>
                <c:pt idx="2029">
                  <c:v>-6.61471561026686E-4</c:v>
                </c:pt>
                <c:pt idx="2030">
                  <c:v>-2.5409850525292302E-4</c:v>
                </c:pt>
                <c:pt idx="2031">
                  <c:v>2.1691509747411901E-4</c:v>
                </c:pt>
                <c:pt idx="2032">
                  <c:v>6.3360096839519802E-4</c:v>
                </c:pt>
                <c:pt idx="2033">
                  <c:v>8.9159754620665103E-4</c:v>
                </c:pt>
                <c:pt idx="2034">
                  <c:v>9.2628798750102499E-4</c:v>
                </c:pt>
                <c:pt idx="2035">
                  <c:v>7.2898385605227301E-4</c:v>
                </c:pt>
                <c:pt idx="2036">
                  <c:v>3.49101195567702E-4</c:v>
                </c:pt>
                <c:pt idx="2037">
                  <c:v>-1.18216025013388E-4</c:v>
                </c:pt>
                <c:pt idx="2038">
                  <c:v>-5.5592530877089901E-4</c:v>
                </c:pt>
                <c:pt idx="2039">
                  <c:v>-8.5439965023649902E-4</c:v>
                </c:pt>
                <c:pt idx="2040">
                  <c:v>-9.3888429898973896E-4</c:v>
                </c:pt>
                <c:pt idx="2041">
                  <c:v>-7.88219550645659E-4</c:v>
                </c:pt>
                <c:pt idx="2042">
                  <c:v>-4.4014032608327702E-4</c:v>
                </c:pt>
                <c:pt idx="2043">
                  <c:v>1.8174773579014501E-5</c:v>
                </c:pt>
                <c:pt idx="2044">
                  <c:v>4.7193788845033199E-4</c:v>
                </c:pt>
                <c:pt idx="2045">
                  <c:v>8.0750123146915501E-4</c:v>
                </c:pt>
                <c:pt idx="2046">
                  <c:v>9.4082088169256703E-4</c:v>
                </c:pt>
                <c:pt idx="2047">
                  <c:v>8.3850610566705002E-4</c:v>
                </c:pt>
                <c:pt idx="2048">
                  <c:v>5.2618227376298302E-4</c:v>
                </c:pt>
                <c:pt idx="2049">
                  <c:v>8.2072827197131996E-5</c:v>
                </c:pt>
                <c:pt idx="2050">
                  <c:v>-3.8259226808309702E-4</c:v>
                </c:pt>
                <c:pt idx="2051">
                  <c:v>-7.5143475639179397E-4</c:v>
                </c:pt>
                <c:pt idx="2052">
                  <c:v>-9.3207574839936698E-4</c:v>
                </c:pt>
                <c:pt idx="2053">
                  <c:v>-8.7927258704215995E-4</c:v>
                </c:pt>
                <c:pt idx="2054">
                  <c:v>-6.0625015164911798E-4</c:v>
                </c:pt>
                <c:pt idx="2055">
                  <c:v>-1.8138860487265399E-4</c:v>
                </c:pt>
                <c:pt idx="2056">
                  <c:v>2.8890284324737601E-4</c:v>
                </c:pt>
                <c:pt idx="2057">
                  <c:v>6.8683678205297795E-4</c:v>
                </c:pt>
                <c:pt idx="2058">
                  <c:v>9.12748187967351E-4</c:v>
                </c:pt>
                <c:pt idx="2059">
                  <c:v>9.1005614792662301E-4</c:v>
                </c:pt>
                <c:pt idx="2060">
                  <c:v>6.7943490005919799E-4</c:v>
                </c:pt>
                <c:pt idx="2061">
                  <c:v>2.7864496656382901E-4</c:v>
                </c:pt>
                <c:pt idx="2062">
                  <c:v>-1.91933327395327E-4</c:v>
                </c:pt>
                <c:pt idx="2063">
                  <c:v>-6.14440728840404E-4</c:v>
                </c:pt>
                <c:pt idx="2064">
                  <c:v>-8.8305763803384995E-4</c:v>
                </c:pt>
                <c:pt idx="2065">
                  <c:v>-9.30507283689839E-4</c:v>
                </c:pt>
                <c:pt idx="2066">
                  <c:v>-7.4490560769759995E-4</c:v>
                </c:pt>
                <c:pt idx="2067">
                  <c:v>-3.7273770119859403E-4</c:v>
                </c:pt>
                <c:pt idx="2068">
                  <c:v>9.27846748624253E-5</c:v>
                </c:pt>
                <c:pt idx="2069">
                  <c:v>5.35068553509815E-4</c:v>
                </c:pt>
                <c:pt idx="2070">
                  <c:v>8.4334119360634802E-4</c:v>
                </c:pt>
                <c:pt idx="2071">
                  <c:v>9.4039380005522799E-4</c:v>
                </c:pt>
                <c:pt idx="2072">
                  <c:v>8.0191894550067199E-4</c:v>
                </c:pt>
                <c:pt idx="2073">
                  <c:v>4.6259851630150003E-4</c:v>
                </c:pt>
                <c:pt idx="2074">
                  <c:v>7.41741894176573E-6</c:v>
                </c:pt>
                <c:pt idx="2075">
                  <c:v>-4.4962141700626002E-4</c:v>
                </c:pt>
                <c:pt idx="2076">
                  <c:v>-7.9404977981629597E-4</c:v>
                </c:pt>
                <c:pt idx="2077">
                  <c:v>-9.39603449344128E-4</c:v>
                </c:pt>
                <c:pt idx="2078">
                  <c:v>-8.4982760610709902E-4</c:v>
                </c:pt>
                <c:pt idx="2079">
                  <c:v>-5.4720716697282204E-4</c:v>
                </c:pt>
                <c:pt idx="2080">
                  <c:v>-1.0753529824338599E-4</c:v>
                </c:pt>
                <c:pt idx="2081">
                  <c:v>3.59069453031664E-4</c:v>
                </c:pt>
                <c:pt idx="2082">
                  <c:v>7.3574303228976404E-4</c:v>
                </c:pt>
                <c:pt idx="2083">
                  <c:v>9.2814520489248201E-4</c:v>
                </c:pt>
                <c:pt idx="2084">
                  <c:v>8.8808765313504103E-4</c:v>
                </c:pt>
                <c:pt idx="2085">
                  <c:v>6.2560303935410295E-4</c:v>
                </c:pt>
                <c:pt idx="2086">
                  <c:v>2.06432263407431E-4</c:v>
                </c:pt>
                <c:pt idx="2087">
                  <c:v>-2.6444075352242101E-4</c:v>
                </c:pt>
                <c:pt idx="2088">
                  <c:v>-6.6908294326124699E-4</c:v>
                </c:pt>
                <c:pt idx="2089">
                  <c:v>-9.0614915917105305E-4</c:v>
                </c:pt>
                <c:pt idx="2090">
                  <c:v>-9.1626469682519398E-4</c:v>
                </c:pt>
                <c:pt idx="2091">
                  <c:v>-6.9689605706594996E-4</c:v>
                </c:pt>
                <c:pt idx="2092">
                  <c:v>-3.0298547658526499E-4</c:v>
                </c:pt>
                <c:pt idx="2093">
                  <c:v>1.6680969609163599E-4</c:v>
                </c:pt>
                <c:pt idx="2094">
                  <c:v>5.9482634557016104E-4</c:v>
                </c:pt>
                <c:pt idx="2095">
                  <c:v>8.7386504676588699E-4</c:v>
                </c:pt>
                <c:pt idx="2096">
                  <c:v>9.34038825933915E-4</c:v>
                </c:pt>
                <c:pt idx="2097">
                  <c:v>7.6027678679058705E-4</c:v>
                </c:pt>
                <c:pt idx="2098">
                  <c:v>3.9609870998078201E-4</c:v>
                </c:pt>
                <c:pt idx="2099">
                  <c:v>-6.7284745961712405E-5</c:v>
                </c:pt>
                <c:pt idx="2100">
                  <c:v>-5.1381631987383505E-4</c:v>
                </c:pt>
                <c:pt idx="2101">
                  <c:v>-8.3165940898851905E-4</c:v>
                </c:pt>
                <c:pt idx="2102">
                  <c:v>-9.4120823988161502E-4</c:v>
                </c:pt>
                <c:pt idx="2103">
                  <c:v>-8.1502562826433805E-4</c:v>
                </c:pt>
                <c:pt idx="2104">
                  <c:v>-4.8471479199632803E-4</c:v>
                </c:pt>
                <c:pt idx="2105">
                  <c:v>-3.3004129120573098E-5</c:v>
                </c:pt>
                <c:pt idx="2106">
                  <c:v>4.26972622636182E-4</c:v>
                </c:pt>
                <c:pt idx="2107">
                  <c:v>7.8001143230785395E-4</c:v>
                </c:pt>
                <c:pt idx="2108">
                  <c:v>9.3769153991839595E-4</c:v>
                </c:pt>
                <c:pt idx="2109">
                  <c:v>8.6052098434037704E-4</c:v>
                </c:pt>
                <c:pt idx="2110">
                  <c:v>5.6782760994968204E-4</c:v>
                </c:pt>
                <c:pt idx="2111">
                  <c:v>1.32918288100333E-4</c:v>
                </c:pt>
                <c:pt idx="2112">
                  <c:v>-3.3528124356893899E-4</c:v>
                </c:pt>
                <c:pt idx="2113">
                  <c:v>-7.1950750785253995E-4</c:v>
                </c:pt>
                <c:pt idx="2114">
                  <c:v>-9.2352865329394201E-4</c:v>
                </c:pt>
                <c:pt idx="2115">
                  <c:v>-8.9624631836204697E-4</c:v>
                </c:pt>
                <c:pt idx="2116">
                  <c:v>-6.4449353308786703E-4</c:v>
                </c:pt>
                <c:pt idx="2117">
                  <c:v>-2.3132334430421599E-4</c:v>
                </c:pt>
                <c:pt idx="2118">
                  <c:v>2.3978321108627E-4</c:v>
                </c:pt>
                <c:pt idx="2119">
                  <c:v>6.5083457375315196E-4</c:v>
                </c:pt>
                <c:pt idx="2120">
                  <c:v>8.9888037993898296E-4</c:v>
                </c:pt>
                <c:pt idx="2121">
                  <c:v>9.2179601872005297E-4</c:v>
                </c:pt>
                <c:pt idx="2122">
                  <c:v>7.1384212620534003E-4</c:v>
                </c:pt>
                <c:pt idx="2123">
                  <c:v>3.27102044827447E-4</c:v>
                </c:pt>
                <c:pt idx="2124">
                  <c:v>-1.41562772871246E-4</c:v>
                </c:pt>
                <c:pt idx="2125">
                  <c:v>-5.7477231591264997E-4</c:v>
                </c:pt>
                <c:pt idx="2126">
                  <c:v>-8.6402656680514703E-4</c:v>
                </c:pt>
                <c:pt idx="2127">
                  <c:v>-9.3688000400961096E-4</c:v>
                </c:pt>
                <c:pt idx="2128">
                  <c:v>-7.7508603222827303E-4</c:v>
                </c:pt>
                <c:pt idx="2129">
                  <c:v>-4.1916695539069999E-4</c:v>
                </c:pt>
                <c:pt idx="2130">
                  <c:v>4.1735085747481597E-5</c:v>
                </c:pt>
                <c:pt idx="2131">
                  <c:v>4.9218431575452995E-4</c:v>
                </c:pt>
                <c:pt idx="2132">
                  <c:v>8.1936293059103199E-4</c:v>
                </c:pt>
                <c:pt idx="2133">
                  <c:v>9.4132701650240897E-4</c:v>
                </c:pt>
                <c:pt idx="2134">
                  <c:v>8.2752991156189901E-4</c:v>
                </c:pt>
                <c:pt idx="2135">
                  <c:v>5.0647280664783999E-4</c:v>
                </c:pt>
                <c:pt idx="2136">
                  <c:v>5.8566445379641602E-5</c:v>
                </c:pt>
                <c:pt idx="2137">
                  <c:v>-4.0400824545373798E-4</c:v>
                </c:pt>
                <c:pt idx="2138">
                  <c:v>-7.6539656492803198E-4</c:v>
                </c:pt>
                <c:pt idx="2139">
                  <c:v>-9.3508656654052696E-4</c:v>
                </c:pt>
                <c:pt idx="2140">
                  <c:v>-8.7057833670702999E-4</c:v>
                </c:pt>
                <c:pt idx="2141">
                  <c:v>-5.8802836176934396E-4</c:v>
                </c:pt>
                <c:pt idx="2142">
                  <c:v>-1.58203035763404E-4</c:v>
                </c:pt>
                <c:pt idx="2143">
                  <c:v>3.1124522196986299E-4</c:v>
                </c:pt>
                <c:pt idx="2144">
                  <c:v>7.0274018303559903E-4</c:v>
                </c:pt>
                <c:pt idx="2145">
                  <c:v>9.1822950577647095E-4</c:v>
                </c:pt>
                <c:pt idx="2146">
                  <c:v>9.0374255251332103E-4</c:v>
                </c:pt>
                <c:pt idx="2147">
                  <c:v>6.6290767056143896E-4</c:v>
                </c:pt>
                <c:pt idx="2148">
                  <c:v>2.5604345013681401E-4</c:v>
                </c:pt>
                <c:pt idx="2149">
                  <c:v>-2.1494844075282401E-4</c:v>
                </c:pt>
                <c:pt idx="2150">
                  <c:v>-6.3210516121259904E-4</c:v>
                </c:pt>
                <c:pt idx="2151">
                  <c:v>-8.90947222750944E-4</c:v>
                </c:pt>
                <c:pt idx="2152">
                  <c:v>-9.2664602531600704E-4</c:v>
                </c:pt>
                <c:pt idx="2153">
                  <c:v>-7.3026058234607505E-4</c:v>
                </c:pt>
                <c:pt idx="2154">
                  <c:v>-3.5097684631980701E-4</c:v>
                </c:pt>
                <c:pt idx="2155">
                  <c:v>1.1621121816953799E-4</c:v>
                </c:pt>
                <c:pt idx="2156">
                  <c:v>5.5429346214626405E-4</c:v>
                </c:pt>
                <c:pt idx="2157">
                  <c:v>8.5354946994145998E-4</c:v>
                </c:pt>
                <c:pt idx="2158">
                  <c:v>9.39028717953325E-4</c:v>
                </c:pt>
                <c:pt idx="2159">
                  <c:v>7.8932239824252995E-4</c:v>
                </c:pt>
                <c:pt idx="2160">
                  <c:v>4.4192538729122602E-4</c:v>
                </c:pt>
                <c:pt idx="2161">
                  <c:v>-1.6154578413234299E-5</c:v>
                </c:pt>
                <c:pt idx="2162">
                  <c:v>-4.70188529738372E-4</c:v>
                </c:pt>
                <c:pt idx="2163">
                  <c:v>-8.0646084695265704E-4</c:v>
                </c:pt>
                <c:pt idx="2164">
                  <c:v>-9.4075004212776597E-4</c:v>
                </c:pt>
                <c:pt idx="2165">
                  <c:v>-8.3942255326240696E-4</c:v>
                </c:pt>
                <c:pt idx="2166">
                  <c:v>-5.2785647853301405E-4</c:v>
                </c:pt>
                <c:pt idx="2167">
                  <c:v>-8.4085474171168996E-5</c:v>
                </c:pt>
                <c:pt idx="2168">
                  <c:v>3.80745258825257E-4</c:v>
                </c:pt>
                <c:pt idx="2169">
                  <c:v>7.5021597977679001E-4</c:v>
                </c:pt>
                <c:pt idx="2170">
                  <c:v>9.3179045459116803E-4</c:v>
                </c:pt>
                <c:pt idx="2171">
                  <c:v>8.7999222964486401E-4</c:v>
                </c:pt>
                <c:pt idx="2172">
                  <c:v>6.0779449170853905E-4</c:v>
                </c:pt>
                <c:pt idx="2173">
                  <c:v>1.8337085284051999E-4</c:v>
                </c:pt>
                <c:pt idx="2174">
                  <c:v>-2.8697915367159198E-4</c:v>
                </c:pt>
                <c:pt idx="2175">
                  <c:v>-6.8545345085723299E-4</c:v>
                </c:pt>
                <c:pt idx="2176">
                  <c:v>-9.1225167903118305E-4</c:v>
                </c:pt>
                <c:pt idx="2177">
                  <c:v>-9.1057081499321395E-4</c:v>
                </c:pt>
                <c:pt idx="2178">
                  <c:v>-6.8083184156895798E-4</c:v>
                </c:pt>
                <c:pt idx="2179">
                  <c:v>-2.80574309849642E-4</c:v>
                </c:pt>
                <c:pt idx="2180">
                  <c:v>1.8995479832817E-4</c:v>
                </c:pt>
                <c:pt idx="2181">
                  <c:v>6.1290854887067602E-4</c:v>
                </c:pt>
                <c:pt idx="2182">
                  <c:v>8.8235555113992203E-4</c:v>
                </c:pt>
                <c:pt idx="2183">
                  <c:v>9.3081113188972899E-4</c:v>
                </c:pt>
                <c:pt idx="2184">
                  <c:v>7.4613929032470595E-4</c:v>
                </c:pt>
                <c:pt idx="2185">
                  <c:v>3.7459223478574698E-4</c:v>
                </c:pt>
                <c:pt idx="2186">
                  <c:v>-9.0773769756819002E-5</c:v>
                </c:pt>
                <c:pt idx="2187">
                  <c:v>-5.3340492054420501E-4</c:v>
                </c:pt>
                <c:pt idx="2188">
                  <c:v>-8.4244149997739996E-4</c:v>
                </c:pt>
                <c:pt idx="2189">
                  <c:v>-9.4048337961360605E-4</c:v>
                </c:pt>
                <c:pt idx="2190">
                  <c:v>-8.0297536249026896E-4</c:v>
                </c:pt>
                <c:pt idx="2191">
                  <c:v>-4.6435718453373702E-4</c:v>
                </c:pt>
                <c:pt idx="2192">
                  <c:v>-9.4378690478927998E-6</c:v>
                </c:pt>
                <c:pt idx="2193">
                  <c:v>4.4784521928928502E-4</c:v>
                </c:pt>
                <c:pt idx="2194">
                  <c:v>7.9296269422542002E-4</c:v>
                </c:pt>
                <c:pt idx="2195">
                  <c:v>9.3947774320937499E-4</c:v>
                </c:pt>
                <c:pt idx="2196">
                  <c:v>8.5069476330974303E-4</c:v>
                </c:pt>
                <c:pt idx="2197">
                  <c:v>5.4885000261200602E-4</c:v>
                </c:pt>
                <c:pt idx="2198">
                  <c:v>1.09542353941866E-4</c:v>
                </c:pt>
                <c:pt idx="2199">
                  <c:v>-3.5720085682444203E-4</c:v>
                </c:pt>
                <c:pt idx="2200">
                  <c:v>-7.3448089708582904E-4</c:v>
                </c:pt>
                <c:pt idx="2201">
                  <c:v>-9.2780564028337696E-4</c:v>
                </c:pt>
                <c:pt idx="2202">
                  <c:v>-8.8875570518362295E-4</c:v>
                </c:pt>
                <c:pt idx="2203">
                  <c:v>-6.27111390280511E-4</c:v>
                </c:pt>
                <c:pt idx="2204">
                  <c:v>-2.08403137365015E-4</c:v>
                </c:pt>
                <c:pt idx="2205">
                  <c:v>2.6250097414275202E-4</c:v>
                </c:pt>
                <c:pt idx="2206">
                  <c:v>6.6766008823864798E-4</c:v>
                </c:pt>
                <c:pt idx="2207">
                  <c:v>9.0559959137268605E-4</c:v>
                </c:pt>
                <c:pt idx="2208">
                  <c:v>9.1672605891543197E-4</c:v>
                </c:pt>
                <c:pt idx="2209">
                  <c:v>6.9825279804720797E-4</c:v>
                </c:pt>
                <c:pt idx="2210">
                  <c:v>3.0489779226218001E-4</c:v>
                </c:pt>
                <c:pt idx="2211">
                  <c:v>-1.6482075704349401E-4</c:v>
                </c:pt>
                <c:pt idx="2212">
                  <c:v>-5.9325892527388197E-4</c:v>
                </c:pt>
                <c:pt idx="2213">
                  <c:v>-8.73111715358243E-4</c:v>
                </c:pt>
                <c:pt idx="2214">
                  <c:v>-9.34288259939279E-4</c:v>
                </c:pt>
                <c:pt idx="2215">
                  <c:v>-7.6146651391494004E-4</c:v>
                </c:pt>
                <c:pt idx="2216">
                  <c:v>-3.9793075568529798E-4</c:v>
                </c:pt>
                <c:pt idx="2217">
                  <c:v>6.5269228888915703E-5</c:v>
                </c:pt>
                <c:pt idx="2218">
                  <c:v>5.1212213018700002E-4</c:v>
                </c:pt>
                <c:pt idx="2219">
                  <c:v>8.3071086700470297E-4</c:v>
                </c:pt>
                <c:pt idx="2220">
                  <c:v>9.4124291382499203E-4</c:v>
                </c:pt>
                <c:pt idx="2221">
                  <c:v>8.1603483383068797E-4</c:v>
                </c:pt>
                <c:pt idx="2222">
                  <c:v>4.8644576739090203E-4</c:v>
                </c:pt>
                <c:pt idx="2223">
                  <c:v>3.5023340817608002E-5</c:v>
                </c:pt>
                <c:pt idx="2224">
                  <c:v>-4.2517089873248898E-4</c:v>
                </c:pt>
                <c:pt idx="2225">
                  <c:v>-7.7887844912626601E-4</c:v>
                </c:pt>
                <c:pt idx="2226">
                  <c:v>-9.3751106012525897E-4</c:v>
                </c:pt>
                <c:pt idx="2227">
                  <c:v>-8.6133821021949699E-4</c:v>
                </c:pt>
                <c:pt idx="2228">
                  <c:v>-5.6943786220993301E-4</c:v>
                </c:pt>
                <c:pt idx="2229">
                  <c:v>-1.3491826907385501E-4</c:v>
                </c:pt>
                <c:pt idx="2230">
                  <c:v>3.3339244152394599E-4</c:v>
                </c:pt>
                <c:pt idx="2231">
                  <c:v>7.1820294692552099E-4</c:v>
                </c:pt>
                <c:pt idx="2232">
                  <c:v>9.2313506886197803E-4</c:v>
                </c:pt>
                <c:pt idx="2233">
                  <c:v>8.96862286087744E-4</c:v>
                </c:pt>
                <c:pt idx="2234">
                  <c:v>6.4596478003313797E-4</c:v>
                </c:pt>
                <c:pt idx="2235">
                  <c:v>2.3328138754466401E-4</c:v>
                </c:pt>
                <c:pt idx="2236">
                  <c:v>-2.37828775627034E-4</c:v>
                </c:pt>
                <c:pt idx="2237">
                  <c:v>-6.4937324656032995E-4</c:v>
                </c:pt>
                <c:pt idx="2238">
                  <c:v>-8.9827815947343302E-4</c:v>
                </c:pt>
                <c:pt idx="2239">
                  <c:v>-9.2220373483327595E-4</c:v>
                </c:pt>
                <c:pt idx="2240">
                  <c:v>-7.15157663867493E-4</c:v>
                </c:pt>
                <c:pt idx="2241">
                  <c:v>-3.2899591947004102E-4</c:v>
                </c:pt>
                <c:pt idx="2242">
                  <c:v>1.3956489390119599E-4</c:v>
                </c:pt>
                <c:pt idx="2243">
                  <c:v>5.73170813797133E-4</c:v>
                </c:pt>
                <c:pt idx="2244">
                  <c:v>8.6322254768399296E-4</c:v>
                </c:pt>
                <c:pt idx="2245">
                  <c:v>9.3707483945948498E-4</c:v>
                </c:pt>
                <c:pt idx="2246">
                  <c:v>7.76230924502083E-4</c:v>
                </c:pt>
                <c:pt idx="2247">
                  <c:v>4.2097515911607402E-4</c:v>
                </c:pt>
                <c:pt idx="2248">
                  <c:v>-3.97164464108446E-5</c:v>
                </c:pt>
                <c:pt idx="2249">
                  <c:v>-4.90460821551221E-4</c:v>
                </c:pt>
                <c:pt idx="2250">
                  <c:v>-8.1836624133605005E-4</c:v>
                </c:pt>
                <c:pt idx="2251">
                  <c:v>-9.4130675920267701E-4</c:v>
                </c:pt>
                <c:pt idx="2252">
                  <c:v>-8.2849115978380196E-4</c:v>
                </c:pt>
                <c:pt idx="2253">
                  <c:v>-5.0817480981105102E-4</c:v>
                </c:pt>
                <c:pt idx="2254">
                  <c:v>-6.0582926233472797E-5</c:v>
                </c:pt>
                <c:pt idx="2255">
                  <c:v>4.0218232704846698E-4</c:v>
                </c:pt>
                <c:pt idx="2256">
                  <c:v>7.6421852156309598E-4</c:v>
                </c:pt>
                <c:pt idx="2257">
                  <c:v>9.3485144648472603E-4</c:v>
                </c:pt>
                <c:pt idx="2258">
                  <c:v>8.7134502723691697E-4</c:v>
                </c:pt>
                <c:pt idx="2259">
                  <c:v>5.8960484048550701E-4</c:v>
                </c:pt>
                <c:pt idx="2260">
                  <c:v>1.6019446379161501E-4</c:v>
                </c:pt>
                <c:pt idx="2261">
                  <c:v>-3.0933761013319101E-4</c:v>
                </c:pt>
                <c:pt idx="2262">
                  <c:v>-7.0139416060892605E-4</c:v>
                </c:pt>
                <c:pt idx="2263">
                  <c:v>-9.1778219242667303E-4</c:v>
                </c:pt>
                <c:pt idx="2264">
                  <c:v>-9.0430598064378698E-4</c:v>
                </c:pt>
                <c:pt idx="2265">
                  <c:v>-6.6434072610163902E-4</c:v>
                </c:pt>
                <c:pt idx="2266">
                  <c:v>-2.57987215436673E-4</c:v>
                </c:pt>
                <c:pt idx="2267">
                  <c:v>2.1298079377089901E-4</c:v>
                </c:pt>
                <c:pt idx="2268">
                  <c:v>6.3060644194162796E-4</c:v>
                </c:pt>
                <c:pt idx="2269">
                  <c:v>8.9029279472971996E-4</c:v>
                </c:pt>
                <c:pt idx="2270">
                  <c:v>9.2699979410222296E-4</c:v>
                </c:pt>
                <c:pt idx="2271">
                  <c:v>7.3153394435259995E-4</c:v>
                </c:pt>
                <c:pt idx="2272">
                  <c:v>3.5285088013274401E-4</c:v>
                </c:pt>
                <c:pt idx="2273">
                  <c:v>-1.14205875944302E-4</c:v>
                </c:pt>
                <c:pt idx="2274">
                  <c:v>-5.5265906190928005E-4</c:v>
                </c:pt>
                <c:pt idx="2275">
                  <c:v>-8.5269535737116304E-4</c:v>
                </c:pt>
                <c:pt idx="2276">
                  <c:v>-9.3916881084147501E-4</c:v>
                </c:pt>
                <c:pt idx="2277">
                  <c:v>-7.9042160945621697E-4</c:v>
                </c:pt>
                <c:pt idx="2278">
                  <c:v>-4.4370841256297203E-4</c:v>
                </c:pt>
                <c:pt idx="2279">
                  <c:v>1.41343088238249E-5</c:v>
                </c:pt>
                <c:pt idx="2280">
                  <c:v>4.6843700488280899E-4</c:v>
                </c:pt>
                <c:pt idx="2281">
                  <c:v>8.0541674709668702E-4</c:v>
                </c:pt>
                <c:pt idx="2282">
                  <c:v>9.4067486855744305E-4</c:v>
                </c:pt>
                <c:pt idx="2283">
                  <c:v>8.4033513366476101E-4</c:v>
                </c:pt>
                <c:pt idx="2284">
                  <c:v>5.2952825148503703E-4</c:v>
                </c:pt>
                <c:pt idx="2285">
                  <c:v>8.6097733766100803E-5</c:v>
                </c:pt>
                <c:pt idx="2286">
                  <c:v>-3.7889649548611903E-4</c:v>
                </c:pt>
                <c:pt idx="2287">
                  <c:v>-7.4899374694062902E-4</c:v>
                </c:pt>
                <c:pt idx="2288">
                  <c:v>-9.3150086805398105E-4</c:v>
                </c:pt>
                <c:pt idx="2289">
                  <c:v>-8.8070781815135601E-4</c:v>
                </c:pt>
                <c:pt idx="2290">
                  <c:v>-6.0933603167806895E-4</c:v>
                </c:pt>
                <c:pt idx="2291">
                  <c:v>-1.8535225602469901E-4</c:v>
                </c:pt>
                <c:pt idx="2292">
                  <c:v>2.85054141991973E-4</c:v>
                </c:pt>
                <c:pt idx="2293">
                  <c:v>6.8406696179924105E-4</c:v>
                </c:pt>
                <c:pt idx="2294">
                  <c:v>9.1175096738054602E-4</c:v>
                </c:pt>
                <c:pt idx="2295">
                  <c:v>9.1108128708902302E-4</c:v>
                </c:pt>
                <c:pt idx="2296">
                  <c:v>6.8222564650807901E-4</c:v>
                </c:pt>
                <c:pt idx="2297">
                  <c:v>2.8250236053853399E-4</c:v>
                </c:pt>
                <c:pt idx="2298">
                  <c:v>-1.87975394145299E-4</c:v>
                </c:pt>
                <c:pt idx="2299">
                  <c:v>-6.11373545250757E-4</c:v>
                </c:pt>
                <c:pt idx="2300">
                  <c:v>-8.8164939926203497E-4</c:v>
                </c:pt>
                <c:pt idx="2301">
                  <c:v>-9.3111069187233901E-4</c:v>
                </c:pt>
                <c:pt idx="2302">
                  <c:v>-7.4736953551183399E-4</c:v>
                </c:pt>
                <c:pt idx="2303">
                  <c:v>-3.7644504263838901E-4</c:v>
                </c:pt>
                <c:pt idx="2304">
                  <c:v>8.8762446459342899E-5</c:v>
                </c:pt>
                <c:pt idx="2305">
                  <c:v>5.3173883019909103E-4</c:v>
                </c:pt>
                <c:pt idx="2306">
                  <c:v>8.4153792524725604E-4</c:v>
                </c:pt>
                <c:pt idx="2307">
                  <c:v>9.4056862639496804E-4</c:v>
                </c:pt>
                <c:pt idx="2308">
                  <c:v>8.0402808019791204E-4</c:v>
                </c:pt>
                <c:pt idx="2309">
                  <c:v>4.6611371348719401E-4</c:v>
                </c:pt>
                <c:pt idx="2310">
                  <c:v>1.14582756740571E-5</c:v>
                </c:pt>
                <c:pt idx="2311">
                  <c:v>-4.4606695836362799E-4</c:v>
                </c:pt>
                <c:pt idx="2312">
                  <c:v>-7.9187195548063296E-4</c:v>
                </c:pt>
                <c:pt idx="2313">
                  <c:v>-9.39347708930541E-4</c:v>
                </c:pt>
                <c:pt idx="2314">
                  <c:v>-8.5155800138866998E-4</c:v>
                </c:pt>
                <c:pt idx="2315">
                  <c:v>-5.5049030971668703E-4</c:v>
                </c:pt>
                <c:pt idx="2316">
                  <c:v>-1.1154890498220601E-4</c:v>
                </c:pt>
                <c:pt idx="2317">
                  <c:v>3.5533061500423401E-4</c:v>
                </c:pt>
                <c:pt idx="2318">
                  <c:v>7.33215378151763E-4</c:v>
                </c:pt>
                <c:pt idx="2319">
                  <c:v>9.2746180130319901E-4</c:v>
                </c:pt>
                <c:pt idx="2320">
                  <c:v>8.8941966276294101E-4</c:v>
                </c:pt>
                <c:pt idx="2321">
                  <c:v>6.2861685212468996E-4</c:v>
                </c:pt>
                <c:pt idx="2322">
                  <c:v>2.1037305121597401E-4</c:v>
                </c:pt>
                <c:pt idx="2323">
                  <c:v>-2.6055998542944399E-4</c:v>
                </c:pt>
                <c:pt idx="2324">
                  <c:v>-6.6623415732725998E-4</c:v>
                </c:pt>
                <c:pt idx="2325">
                  <c:v>-9.0504585150580699E-4</c:v>
                </c:pt>
                <c:pt idx="2326">
                  <c:v>-9.1718319767787398E-4</c:v>
                </c:pt>
                <c:pt idx="2327">
                  <c:v>-6.9960632220003604E-4</c:v>
                </c:pt>
                <c:pt idx="2328">
                  <c:v>-3.0680870328466401E-4</c:v>
                </c:pt>
                <c:pt idx="2329">
                  <c:v>1.62831058671368E-4</c:v>
                </c:pt>
                <c:pt idx="2330">
                  <c:v>5.9168877185260401E-4</c:v>
                </c:pt>
                <c:pt idx="2331">
                  <c:v>8.7235436155269695E-4</c:v>
                </c:pt>
                <c:pt idx="2332">
                  <c:v>9.3453338970834695E-4</c:v>
                </c:pt>
                <c:pt idx="2333">
                  <c:v>7.6265273298728301E-4</c:v>
                </c:pt>
                <c:pt idx="2334">
                  <c:v>3.9976096813547899E-4</c:v>
                </c:pt>
                <c:pt idx="2335">
                  <c:v>-6.32534111228581E-5</c:v>
                </c:pt>
                <c:pt idx="2336">
                  <c:v>-5.1042558116980098E-4</c:v>
                </c:pt>
                <c:pt idx="2337">
                  <c:v>-8.2975849796234496E-4</c:v>
                </c:pt>
                <c:pt idx="2338">
                  <c:v>-9.41273251492203E-4</c:v>
                </c:pt>
                <c:pt idx="2339">
                  <c:v>-8.1704027995051405E-4</c:v>
                </c:pt>
                <c:pt idx="2340">
                  <c:v>-4.8817450174529702E-4</c:v>
                </c:pt>
                <c:pt idx="2341">
                  <c:v>-3.7042391163224901E-5</c:v>
                </c:pt>
                <c:pt idx="2342">
                  <c:v>4.2336721607998899E-4</c:v>
                </c:pt>
                <c:pt idx="2343">
                  <c:v>7.7774187767643596E-4</c:v>
                </c:pt>
                <c:pt idx="2344">
                  <c:v>9.37326261248486E-4</c:v>
                </c:pt>
                <c:pt idx="2345">
                  <c:v>8.6215146794087899E-4</c:v>
                </c:pt>
                <c:pt idx="2346">
                  <c:v>5.7104549108806502E-4</c:v>
                </c:pt>
                <c:pt idx="2347">
                  <c:v>1.36917628483203E-4</c:v>
                </c:pt>
                <c:pt idx="2348">
                  <c:v>-3.3150210355057898E-4</c:v>
                </c:pt>
                <c:pt idx="2349">
                  <c:v>-7.1689507726037003E-4</c:v>
                </c:pt>
                <c:pt idx="2350">
                  <c:v>-9.2273723157611405E-4</c:v>
                </c:pt>
                <c:pt idx="2351">
                  <c:v>-8.9747412199741498E-4</c:v>
                </c:pt>
                <c:pt idx="2352">
                  <c:v>-6.4743305103921202E-4</c:v>
                </c:pt>
                <c:pt idx="2353">
                  <c:v>-2.35238356065179E-4</c:v>
                </c:pt>
                <c:pt idx="2354">
                  <c:v>2.3587324449819301E-4</c:v>
                </c:pt>
                <c:pt idx="2355">
                  <c:v>6.4790892772561702E-4</c:v>
                </c:pt>
                <c:pt idx="2356">
                  <c:v>8.97671800668974E-4</c:v>
                </c:pt>
                <c:pt idx="2357">
                  <c:v>9.2260720238322702E-4</c:v>
                </c:pt>
                <c:pt idx="2358">
                  <c:v>7.1646990682103695E-4</c:v>
                </c:pt>
                <c:pt idx="2359">
                  <c:v>3.3088827843889699E-4</c:v>
                </c:pt>
                <c:pt idx="2360">
                  <c:v>-1.37566371960118E-4</c:v>
                </c:pt>
                <c:pt idx="2361">
                  <c:v>-5.7156667110190703E-4</c:v>
                </c:pt>
                <c:pt idx="2362">
                  <c:v>-8.6241455172401699E-4</c:v>
                </c:pt>
                <c:pt idx="2363">
                  <c:v>-9.3726535783537901E-4</c:v>
                </c:pt>
                <c:pt idx="2364">
                  <c:v>-7.7737224070471302E-4</c:v>
                </c:pt>
                <c:pt idx="2365">
                  <c:v>-4.2278142342227999E-4</c:v>
                </c:pt>
                <c:pt idx="2366">
                  <c:v>3.7697624101802398E-5</c:v>
                </c:pt>
                <c:pt idx="2367">
                  <c:v>4.8873506781050603E-4</c:v>
                </c:pt>
                <c:pt idx="2368">
                  <c:v>8.1736578189382304E-4</c:v>
                </c:pt>
                <c:pt idx="2369">
                  <c:v>9.4128216533264503E-4</c:v>
                </c:pt>
                <c:pt idx="2370">
                  <c:v>8.2944859117328198E-4</c:v>
                </c:pt>
                <c:pt idx="2371">
                  <c:v>5.0987447182907603E-4</c:v>
                </c:pt>
                <c:pt idx="2372">
                  <c:v>6.2599127983690298E-5</c:v>
                </c:pt>
                <c:pt idx="2373">
                  <c:v>-4.0035455580200702E-4</c:v>
                </c:pt>
                <c:pt idx="2374">
                  <c:v>-7.6303695746773902E-4</c:v>
                </c:pt>
                <c:pt idx="2375">
                  <c:v>-9.34612019598045E-4</c:v>
                </c:pt>
                <c:pt idx="2376">
                  <c:v>-8.72107703507978E-4</c:v>
                </c:pt>
                <c:pt idx="2377">
                  <c:v>-5.9117860291092305E-4</c:v>
                </c:pt>
                <c:pt idx="2378">
                  <c:v>-1.6218515380902801E-4</c:v>
                </c:pt>
                <c:pt idx="2379">
                  <c:v>3.0742857318798801E-4</c:v>
                </c:pt>
                <c:pt idx="2380">
                  <c:v>7.0004490688166398E-4</c:v>
                </c:pt>
                <c:pt idx="2381">
                  <c:v>9.1733065088350795E-4</c:v>
                </c:pt>
                <c:pt idx="2382">
                  <c:v>9.0486524266536396E-4</c:v>
                </c:pt>
                <c:pt idx="2383">
                  <c:v>6.6577072104524401E-4</c:v>
                </c:pt>
                <c:pt idx="2384">
                  <c:v>2.5992979219763702E-4</c:v>
                </c:pt>
                <c:pt idx="2385">
                  <c:v>-2.11012165593232E-4</c:v>
                </c:pt>
                <c:pt idx="2386">
                  <c:v>-6.2910481748683605E-4</c:v>
                </c:pt>
                <c:pt idx="2387">
                  <c:v>-8.8963426515790902E-4</c:v>
                </c:pt>
                <c:pt idx="2388">
                  <c:v>-9.2734929222987198E-4</c:v>
                </c:pt>
                <c:pt idx="2389">
                  <c:v>-7.3280393620551196E-4</c:v>
                </c:pt>
                <c:pt idx="2390">
                  <c:v>-3.54723288372899E-4</c:v>
                </c:pt>
                <c:pt idx="2391">
                  <c:v>1.1220000757622801E-4</c:v>
                </c:pt>
                <c:pt idx="2392">
                  <c:v>5.5102211558957499E-4</c:v>
                </c:pt>
                <c:pt idx="2393">
                  <c:v>8.5183731646047505E-4</c:v>
                </c:pt>
                <c:pt idx="2394">
                  <c:v>9.3930457700878501E-4</c:v>
                </c:pt>
                <c:pt idx="2395">
                  <c:v>7.9151717922269099E-4</c:v>
                </c:pt>
                <c:pt idx="2396">
                  <c:v>4.4548939368417302E-4</c:v>
                </c:pt>
                <c:pt idx="2397">
                  <c:v>-1.2113974118104299E-5</c:v>
                </c:pt>
                <c:pt idx="2398">
                  <c:v>-4.6668332195286402E-4</c:v>
                </c:pt>
                <c:pt idx="2399">
                  <c:v>-8.0436893671138301E-4</c:v>
                </c:pt>
                <c:pt idx="2400">
                  <c:v>-9.4059536132792105E-4</c:v>
                </c:pt>
                <c:pt idx="2401">
                  <c:v>-8.4124384266988199E-4</c:v>
                </c:pt>
                <c:pt idx="2402">
                  <c:v>-5.3119758491724795E-4</c:v>
                </c:pt>
                <c:pt idx="2403">
                  <c:v>-8.8109596711512104E-5</c:v>
                </c:pt>
                <c:pt idx="2404">
                  <c:v>3.7704598658287898E-4</c:v>
                </c:pt>
                <c:pt idx="2405">
                  <c:v>7.4776806351409904E-4</c:v>
                </c:pt>
                <c:pt idx="2406">
                  <c:v>9.3120699012192495E-4</c:v>
                </c:pt>
                <c:pt idx="2407">
                  <c:v>8.8141934926494101E-4</c:v>
                </c:pt>
                <c:pt idx="2408">
                  <c:v>6.1087476445588105E-4</c:v>
                </c:pt>
                <c:pt idx="2409">
                  <c:v>1.8733280529693001E-4</c:v>
                </c:pt>
                <c:pt idx="2410">
                  <c:v>-2.8312781707698901E-4</c:v>
                </c:pt>
                <c:pt idx="2411">
                  <c:v>-6.8267732126651396E-4</c:v>
                </c:pt>
                <c:pt idx="2412">
                  <c:v>-9.11246055322202E-4</c:v>
                </c:pt>
                <c:pt idx="2413">
                  <c:v>-9.1158756186232104E-4</c:v>
                </c:pt>
                <c:pt idx="2414">
                  <c:v>-6.8361630845534499E-4</c:v>
                </c:pt>
                <c:pt idx="2415">
                  <c:v>-2.8442910974803601E-4</c:v>
                </c:pt>
                <c:pt idx="2416">
                  <c:v>1.85995123965765E-4</c:v>
                </c:pt>
                <c:pt idx="2417">
                  <c:v>6.0983572505236003E-4</c:v>
                </c:pt>
                <c:pt idx="2418">
                  <c:v>8.8093918565340895E-4</c:v>
                </c:pt>
                <c:pt idx="2419">
                  <c:v>9.3140596225760796E-4</c:v>
                </c:pt>
                <c:pt idx="2420">
                  <c:v>7.48596337591282E-4</c:v>
                </c:pt>
                <c:pt idx="2421">
                  <c:v>3.78296116220692E-4</c:v>
                </c:pt>
                <c:pt idx="2422">
                  <c:v>-8.67507142360992E-5</c:v>
                </c:pt>
                <c:pt idx="2423">
                  <c:v>-5.3007029015009904E-4</c:v>
                </c:pt>
                <c:pt idx="2424">
                  <c:v>-8.4063047357865804E-4</c:v>
                </c:pt>
                <c:pt idx="2425">
                  <c:v>-9.4064954000658404E-4</c:v>
                </c:pt>
                <c:pt idx="2426">
                  <c:v>-8.0507709377376205E-4</c:v>
                </c:pt>
                <c:pt idx="2427">
                  <c:v>-4.6786809506959898E-4</c:v>
                </c:pt>
                <c:pt idx="2428">
                  <c:v>-1.34786295123096E-5</c:v>
                </c:pt>
                <c:pt idx="2429">
                  <c:v>4.44286642421684E-4</c:v>
                </c:pt>
                <c:pt idx="2430">
                  <c:v>7.9077756860693399E-4</c:v>
                </c:pt>
                <c:pt idx="2431">
                  <c:v>9.3921334710669001E-4</c:v>
                </c:pt>
                <c:pt idx="2432">
                  <c:v>8.5241731636696903E-4</c:v>
                </c:pt>
                <c:pt idx="2433">
                  <c:v>5.5212808073002004E-4</c:v>
                </c:pt>
                <c:pt idx="2434">
                  <c:v>1.13554942120289E-4</c:v>
                </c:pt>
                <c:pt idx="2435">
                  <c:v>-3.5345873618718501E-4</c:v>
                </c:pt>
                <c:pt idx="2436">
                  <c:v>-7.3194648131777104E-4</c:v>
                </c:pt>
                <c:pt idx="2437">
                  <c:v>-9.27113689536002E-4</c:v>
                </c:pt>
                <c:pt idx="2438">
                  <c:v>-8.90079522814161E-4</c:v>
                </c:pt>
                <c:pt idx="2439">
                  <c:v>-6.3011941795102497E-4</c:v>
                </c:pt>
                <c:pt idx="2440">
                  <c:v>-2.12341995884978E-4</c:v>
                </c:pt>
                <c:pt idx="2441">
                  <c:v>2.5861779632457003E-4</c:v>
                </c:pt>
                <c:pt idx="2442">
                  <c:v>6.6480515709629797E-4</c:v>
                </c:pt>
                <c:pt idx="2443">
                  <c:v>9.0448794212147495E-4</c:v>
                </c:pt>
                <c:pt idx="2444">
                  <c:v>9.1763611100649696E-4</c:v>
                </c:pt>
                <c:pt idx="2445">
                  <c:v>7.0095662328879002E-4</c:v>
                </c:pt>
                <c:pt idx="2446">
                  <c:v>3.0871820084921002E-4</c:v>
                </c:pt>
                <c:pt idx="2447">
                  <c:v>-1.6084061014173299E-4</c:v>
                </c:pt>
                <c:pt idx="2448">
                  <c:v>-5.9011589253997303E-4</c:v>
                </c:pt>
                <c:pt idx="2449">
                  <c:v>-8.71592988838354E-4</c:v>
                </c:pt>
                <c:pt idx="2450">
                  <c:v>-9.3477421411181203E-4</c:v>
                </c:pt>
                <c:pt idx="2451">
                  <c:v>-7.6383543854274198E-4</c:v>
                </c:pt>
                <c:pt idx="2452">
                  <c:v>-4.0158933889959501E-4</c:v>
                </c:pt>
                <c:pt idx="2453">
                  <c:v>6.1237301950346599E-5</c:v>
                </c:pt>
                <c:pt idx="2454">
                  <c:v>5.08726680638183E-4</c:v>
                </c:pt>
                <c:pt idx="2455">
                  <c:v>8.2880230624897801E-4</c:v>
                </c:pt>
                <c:pt idx="2456">
                  <c:v>9.41299252743482E-4</c:v>
                </c:pt>
                <c:pt idx="2457">
                  <c:v>8.1804196199175702E-4</c:v>
                </c:pt>
                <c:pt idx="2458">
                  <c:v>4.8990098709528998E-4</c:v>
                </c:pt>
                <c:pt idx="2459">
                  <c:v>3.9061270855724403E-5</c:v>
                </c:pt>
                <c:pt idx="2460">
                  <c:v>-4.2156158298818999E-4</c:v>
                </c:pt>
                <c:pt idx="2461">
                  <c:v>-7.7660172319451201E-4</c:v>
                </c:pt>
                <c:pt idx="2462">
                  <c:v>-9.3713714413944202E-4</c:v>
                </c:pt>
                <c:pt idx="2463">
                  <c:v>-8.6296075375787097E-4</c:v>
                </c:pt>
                <c:pt idx="2464">
                  <c:v>-5.7265048917778201E-4</c:v>
                </c:pt>
                <c:pt idx="2465">
                  <c:v>-1.3891635711739099E-4</c:v>
                </c:pt>
                <c:pt idx="2466">
                  <c:v>3.2961023835756398E-4</c:v>
                </c:pt>
                <c:pt idx="2467">
                  <c:v>7.1558390488239904E-4</c:v>
                </c:pt>
                <c:pt idx="2468">
                  <c:v>9.2233514326917304E-4</c:v>
                </c:pt>
                <c:pt idx="2469">
                  <c:v>8.9808182327235102E-4</c:v>
                </c:pt>
                <c:pt idx="2470">
                  <c:v>6.4889833934181297E-4</c:v>
                </c:pt>
                <c:pt idx="2471">
                  <c:v>2.3719424085006901E-4</c:v>
                </c:pt>
                <c:pt idx="2472">
                  <c:v>-2.33916626708817E-4</c:v>
                </c:pt>
                <c:pt idx="2473">
                  <c:v>-6.4644162399507999E-4</c:v>
                </c:pt>
                <c:pt idx="2474">
                  <c:v>-8.9706130631908099E-4</c:v>
                </c:pt>
                <c:pt idx="2475">
                  <c:v>-9.2300641951114E-4</c:v>
                </c:pt>
                <c:pt idx="2476">
                  <c:v>-7.1777884902050795E-4</c:v>
                </c:pt>
                <c:pt idx="2477">
                  <c:v>-3.3277911301598102E-4</c:v>
                </c:pt>
                <c:pt idx="2478">
                  <c:v>1.35567216255139E-4</c:v>
                </c:pt>
                <c:pt idx="2479">
                  <c:v>5.6995989521720699E-4</c:v>
                </c:pt>
                <c:pt idx="2480">
                  <c:v>8.6160258264763201E-4</c:v>
                </c:pt>
                <c:pt idx="2481">
                  <c:v>9.3745155825958001E-4</c:v>
                </c:pt>
                <c:pt idx="2482">
                  <c:v>7.7850997557815497E-4</c:v>
                </c:pt>
                <c:pt idx="2483">
                  <c:v>4.24585739987916E-4</c:v>
                </c:pt>
                <c:pt idx="2484">
                  <c:v>-3.56786281210044E-5</c:v>
                </c:pt>
                <c:pt idx="2485">
                  <c:v>-4.8700706248287903E-4</c:v>
                </c:pt>
                <c:pt idx="2486">
                  <c:v>-8.1636155687343803E-4</c:v>
                </c:pt>
                <c:pt idx="2487">
                  <c:v>-9.4125323500561596E-4</c:v>
                </c:pt>
                <c:pt idx="2488">
                  <c:v>-8.30402201319485E-4</c:v>
                </c:pt>
                <c:pt idx="2489">
                  <c:v>-5.1157178487162705E-4</c:v>
                </c:pt>
                <c:pt idx="2490">
                  <c:v>-6.4615041341715794E-5</c:v>
                </c:pt>
                <c:pt idx="2491">
                  <c:v>3.98524940134843E-4</c:v>
                </c:pt>
                <c:pt idx="2492">
                  <c:v>7.6185187808538795E-4</c:v>
                </c:pt>
                <c:pt idx="2493">
                  <c:v>9.3436828698351701E-4</c:v>
                </c:pt>
                <c:pt idx="2494">
                  <c:v>8.7286636200658901E-4</c:v>
                </c:pt>
                <c:pt idx="2495">
                  <c:v>5.9274964179531898E-4</c:v>
                </c:pt>
                <c:pt idx="2496">
                  <c:v>1.6417509664459499E-4</c:v>
                </c:pt>
                <c:pt idx="2497">
                  <c:v>-3.0551811992912599E-4</c:v>
                </c:pt>
                <c:pt idx="2498">
                  <c:v>-6.9869242806978101E-4</c:v>
                </c:pt>
                <c:pt idx="2499">
                  <c:v>-9.1687488322721004E-4</c:v>
                </c:pt>
                <c:pt idx="2500">
                  <c:v>-9.0542033600154797E-4</c:v>
                </c:pt>
                <c:pt idx="2501">
                  <c:v>-6.6719764880431302E-4</c:v>
                </c:pt>
                <c:pt idx="2502">
                  <c:v>-2.6187117147031597E-4</c:v>
                </c:pt>
                <c:pt idx="2503">
                  <c:v>2.09042565289229E-4</c:v>
                </c:pt>
                <c:pt idx="2504">
                  <c:v>6.2760029476616002E-4</c:v>
                </c:pt>
                <c:pt idx="2505">
                  <c:v>8.8897163706933295E-4</c:v>
                </c:pt>
                <c:pt idx="2506">
                  <c:v>9.2769451808882798E-4</c:v>
                </c:pt>
                <c:pt idx="2507">
                  <c:v>7.3407055205399797E-4</c:v>
                </c:pt>
                <c:pt idx="2508">
                  <c:v>3.5659406241414699E-4</c:v>
                </c:pt>
                <c:pt idx="2509">
                  <c:v>-1.10193622306288E-4</c:v>
                </c:pt>
                <c:pt idx="2510">
                  <c:v>-5.4938263072850995E-4</c:v>
                </c:pt>
                <c:pt idx="2511">
                  <c:v>-8.5097535116236396E-4</c:v>
                </c:pt>
                <c:pt idx="2512">
                  <c:v>-9.3943601582978495E-4</c:v>
                </c:pt>
                <c:pt idx="2513">
                  <c:v>-7.9260910249469502E-4</c:v>
                </c:pt>
                <c:pt idx="2514">
                  <c:v>-4.4726832244990799E-4</c:v>
                </c:pt>
                <c:pt idx="2515">
                  <c:v>1.00935836036905E-5</c:v>
                </c:pt>
                <c:pt idx="2516">
                  <c:v>4.6492748902769802E-4</c:v>
                </c:pt>
                <c:pt idx="2517">
                  <c:v>8.0331742062397001E-4</c:v>
                </c:pt>
                <c:pt idx="2518">
                  <c:v>9.4051152080548597E-4</c:v>
                </c:pt>
                <c:pt idx="2519">
                  <c:v>8.4214867609137703E-4</c:v>
                </c:pt>
                <c:pt idx="2520">
                  <c:v>5.3286447113908095E-4</c:v>
                </c:pt>
                <c:pt idx="2521">
                  <c:v>9.0121053738812499E-5</c:v>
                </c:pt>
                <c:pt idx="2522">
                  <c:v>-3.7519374064077002E-4</c:v>
                </c:pt>
                <c:pt idx="2523">
                  <c:v>-7.4653893514388403E-4</c:v>
                </c:pt>
                <c:pt idx="2524">
                  <c:v>-9.30908822148882E-4</c:v>
                </c:pt>
                <c:pt idx="2525">
                  <c:v>-8.8212681970761895E-4</c:v>
                </c:pt>
                <c:pt idx="2526">
                  <c:v>-6.1241068295308403E-4</c:v>
                </c:pt>
                <c:pt idx="2527">
                  <c:v>-1.89312491532886E-4</c:v>
                </c:pt>
                <c:pt idx="2528">
                  <c:v>2.8120018780115701E-4</c:v>
                </c:pt>
                <c:pt idx="2529">
                  <c:v>6.81284535661082E-4</c:v>
                </c:pt>
                <c:pt idx="2530">
                  <c:v>9.1073694518226502E-4</c:v>
                </c:pt>
                <c:pt idx="2531">
                  <c:v>9.1208963698071605E-4</c:v>
                </c:pt>
                <c:pt idx="2532">
                  <c:v>6.8500382100402204E-4</c:v>
                </c:pt>
                <c:pt idx="2533">
                  <c:v>2.8635454860167603E-4</c:v>
                </c:pt>
                <c:pt idx="2534">
                  <c:v>-1.8401399691261199E-4</c:v>
                </c:pt>
                <c:pt idx="2535">
                  <c:v>-6.0829509536017604E-4</c:v>
                </c:pt>
                <c:pt idx="2536">
                  <c:v>-8.8022491358597302E-4</c:v>
                </c:pt>
                <c:pt idx="2537">
                  <c:v>-9.3169694168523302E-4</c:v>
                </c:pt>
                <c:pt idx="2538">
                  <c:v>-7.4981969091121505E-4</c:v>
                </c:pt>
                <c:pt idx="2539">
                  <c:v>-3.8014544700482099E-4</c:v>
                </c:pt>
                <c:pt idx="2540">
                  <c:v>8.4738582355074198E-5</c:v>
                </c:pt>
                <c:pt idx="2541">
                  <c:v>5.2839930808414005E-4</c:v>
                </c:pt>
                <c:pt idx="2542">
                  <c:v>8.3971914915220497E-4</c:v>
                </c:pt>
                <c:pt idx="2543">
                  <c:v>9.4072612007568899E-4</c:v>
                </c:pt>
                <c:pt idx="2544">
                  <c:v>8.0612239838504798E-4</c:v>
                </c:pt>
                <c:pt idx="2545">
                  <c:v>4.6962032119857102E-4</c:v>
                </c:pt>
                <c:pt idx="2546">
                  <c:v>1.5498921254946E-5</c:v>
                </c:pt>
                <c:pt idx="2547">
                  <c:v>-4.4250427966530798E-4</c:v>
                </c:pt>
                <c:pt idx="2548">
                  <c:v>-7.8967953864612797E-4</c:v>
                </c:pt>
                <c:pt idx="2549">
                  <c:v>-9.3907465835682004E-4</c:v>
                </c:pt>
                <c:pt idx="2550">
                  <c:v>-8.5327270428580499E-4</c:v>
                </c:pt>
                <c:pt idx="2551">
                  <c:v>-5.53763308106846E-4</c:v>
                </c:pt>
                <c:pt idx="2552">
                  <c:v>-1.15560456114365E-4</c:v>
                </c:pt>
                <c:pt idx="2553">
                  <c:v>3.5158522899698101E-4</c:v>
                </c:pt>
                <c:pt idx="2554">
                  <c:v>7.3067421242961898E-4</c:v>
                </c:pt>
                <c:pt idx="2555">
                  <c:v>9.2676130658552402E-4</c:v>
                </c:pt>
                <c:pt idx="2556">
                  <c:v>8.9073528229732996E-4</c:v>
                </c:pt>
                <c:pt idx="2557">
                  <c:v>6.3161908083724503E-4</c:v>
                </c:pt>
                <c:pt idx="2558">
                  <c:v>2.1430996230115999E-4</c:v>
                </c:pt>
                <c:pt idx="2559">
                  <c:v>-2.56674415775735E-4</c:v>
                </c:pt>
                <c:pt idx="2560">
                  <c:v>-6.6337309412912299E-4</c:v>
                </c:pt>
                <c:pt idx="2561">
                  <c:v>-9.03925865789964E-4</c:v>
                </c:pt>
                <c:pt idx="2562">
                  <c:v>-9.1808479681474299E-4</c:v>
                </c:pt>
                <c:pt idx="2563">
                  <c:v>-7.0230369509267497E-4</c:v>
                </c:pt>
                <c:pt idx="2564">
                  <c:v>-3.1062627615882399E-4</c:v>
                </c:pt>
                <c:pt idx="2565">
                  <c:v>1.58849420624523E-4</c:v>
                </c:pt>
                <c:pt idx="2566">
                  <c:v>5.8854029458219601E-4</c:v>
                </c:pt>
                <c:pt idx="2567">
                  <c:v>8.7082760072283401E-4</c:v>
                </c:pt>
                <c:pt idx="2568">
                  <c:v>9.3501073204020396E-4</c:v>
                </c:pt>
                <c:pt idx="2569">
                  <c:v>7.6501462513262996E-4</c:v>
                </c:pt>
                <c:pt idx="2570">
                  <c:v>4.034158595544E-4</c:v>
                </c:pt>
                <c:pt idx="2571">
                  <c:v>-5.9220910659533099E-5</c:v>
                </c:pt>
                <c:pt idx="2572">
                  <c:v>-5.0702543641892902E-4</c:v>
                </c:pt>
                <c:pt idx="2573">
                  <c:v>-8.2784229626974796E-4</c:v>
                </c:pt>
                <c:pt idx="2574">
                  <c:v>-9.4132091745904401E-4</c:v>
                </c:pt>
                <c:pt idx="2575">
                  <c:v>-8.1903987533969995E-4</c:v>
                </c:pt>
                <c:pt idx="2576">
                  <c:v>-4.9162521548701699E-4</c:v>
                </c:pt>
                <c:pt idx="2577">
                  <c:v>-4.1079970594191299E-5</c:v>
                </c:pt>
                <c:pt idx="2578">
                  <c:v>4.1975400777558599E-4</c:v>
                </c:pt>
                <c:pt idx="2579">
                  <c:v>7.7545799093315098E-4</c:v>
                </c:pt>
                <c:pt idx="2580">
                  <c:v>9.3694370966938096E-4</c:v>
                </c:pt>
                <c:pt idx="2581">
                  <c:v>8.6376606394211698E-4</c:v>
                </c:pt>
                <c:pt idx="2582">
                  <c:v>5.7425284908491005E-4</c:v>
                </c:pt>
                <c:pt idx="2583">
                  <c:v>1.4091444576834001E-4</c:v>
                </c:pt>
                <c:pt idx="2584">
                  <c:v>-3.27716854660666E-4</c:v>
                </c:pt>
                <c:pt idx="2585">
                  <c:v>-7.1426943583213895E-4</c:v>
                </c:pt>
                <c:pt idx="2586">
                  <c:v>-9.2192880579356298E-4</c:v>
                </c:pt>
                <c:pt idx="2587">
                  <c:v>-8.9868538711289304E-4</c:v>
                </c:pt>
                <c:pt idx="2588">
                  <c:v>-6.5036063819040395E-4</c:v>
                </c:pt>
                <c:pt idx="2589">
                  <c:v>-2.3914903288863699E-4</c:v>
                </c:pt>
                <c:pt idx="2590">
                  <c:v>2.3195893127298201E-4</c:v>
                </c:pt>
                <c:pt idx="2591">
                  <c:v>6.4497134212854201E-4</c:v>
                </c:pt>
                <c:pt idx="2592">
                  <c:v>8.9644667923628296E-4</c:v>
                </c:pt>
                <c:pt idx="2593">
                  <c:v>9.2340138437783698E-4</c:v>
                </c:pt>
                <c:pt idx="2594">
                  <c:v>7.1908448443565201E-4</c:v>
                </c:pt>
                <c:pt idx="2595">
                  <c:v>3.3466841449027499E-4</c:v>
                </c:pt>
                <c:pt idx="2596">
                  <c:v>-1.33567435996308E-4</c:v>
                </c:pt>
                <c:pt idx="2597">
                  <c:v>-5.6835049354539804E-4</c:v>
                </c:pt>
                <c:pt idx="2598">
                  <c:v>-8.6078664419555399E-4</c:v>
                </c:pt>
                <c:pt idx="2599">
                  <c:v>-9.3763343987427004E-4</c:v>
                </c:pt>
                <c:pt idx="2600">
                  <c:v>-7.7964412388090295E-4</c:v>
                </c:pt>
                <c:pt idx="2601">
                  <c:v>-4.2638810050055198E-4</c:v>
                </c:pt>
                <c:pt idx="2602">
                  <c:v>3.3659467769901302E-5</c:v>
                </c:pt>
                <c:pt idx="2603">
                  <c:v>4.8527681352920497E-4</c:v>
                </c:pt>
                <c:pt idx="2604">
                  <c:v>8.1535357090132502E-4</c:v>
                </c:pt>
                <c:pt idx="2605">
                  <c:v>9.4121996835487098E-4</c:v>
                </c:pt>
                <c:pt idx="2606">
                  <c:v>8.31351985829159E-4</c:v>
                </c:pt>
                <c:pt idx="2607">
                  <c:v>5.1326674111923604E-4</c:v>
                </c:pt>
                <c:pt idx="2608">
                  <c:v>6.6630657020301897E-5</c:v>
                </c:pt>
                <c:pt idx="2609">
                  <c:v>-3.9669348847595401E-4</c:v>
                </c:pt>
                <c:pt idx="2610">
                  <c:v>-7.6066328887566597E-4</c:v>
                </c:pt>
                <c:pt idx="2611">
                  <c:v>-9.3412024976400904E-4</c:v>
                </c:pt>
                <c:pt idx="2612">
                  <c:v>-8.7362099923763196E-4</c:v>
                </c:pt>
                <c:pt idx="2613">
                  <c:v>-5.9431794990096899E-4</c:v>
                </c:pt>
                <c:pt idx="2614">
                  <c:v>-1.66164283130714E-4</c:v>
                </c:pt>
                <c:pt idx="2615">
                  <c:v>3.0360625915800299E-4</c:v>
                </c:pt>
                <c:pt idx="2616">
                  <c:v>6.9733673040410504E-4</c:v>
                </c:pt>
                <c:pt idx="2617">
                  <c:v>9.1641489155748696E-4</c:v>
                </c:pt>
                <c:pt idx="2618">
                  <c:v>9.0597125809504196E-4</c:v>
                </c:pt>
                <c:pt idx="2619">
                  <c:v>6.6862150280503599E-4</c:v>
                </c:pt>
                <c:pt idx="2620">
                  <c:v>2.6381134431083697E-4</c:v>
                </c:pt>
                <c:pt idx="2621">
                  <c:v>-2.07072001932776E-4</c:v>
                </c:pt>
                <c:pt idx="2622">
                  <c:v>-6.26092880710887E-4</c:v>
                </c:pt>
                <c:pt idx="2623">
                  <c:v>-8.8830491351670198E-4</c:v>
                </c:pt>
                <c:pt idx="2624">
                  <c:v>-9.2803547008864598E-4</c:v>
                </c:pt>
                <c:pt idx="2625">
                  <c:v>-7.3533378606279798E-4</c:v>
                </c:pt>
                <c:pt idx="2626">
                  <c:v>-3.5846319363789099E-4</c:v>
                </c:pt>
                <c:pt idx="2627">
                  <c:v>1.08186729377835E-4</c:v>
                </c:pt>
                <c:pt idx="2628">
                  <c:v>5.4774061487913904E-4</c:v>
                </c:pt>
                <c:pt idx="2629">
                  <c:v>8.5010946544787701E-4</c:v>
                </c:pt>
                <c:pt idx="2630">
                  <c:v>9.3956312669894097E-4</c:v>
                </c:pt>
                <c:pt idx="2631">
                  <c:v>7.9369737424177299E-4</c:v>
                </c:pt>
                <c:pt idx="2632">
                  <c:v>4.4904519066470703E-4</c:v>
                </c:pt>
                <c:pt idx="2633">
                  <c:v>-8.0731465884582201E-6</c:v>
                </c:pt>
                <c:pt idx="2634">
                  <c:v>-4.6316951419637898E-4</c:v>
                </c:pt>
                <c:pt idx="2635">
                  <c:v>-8.0226220367875104E-4</c:v>
                </c:pt>
                <c:pt idx="2636">
                  <c:v>-9.4042334737638896E-4</c:v>
                </c:pt>
                <c:pt idx="2637">
                  <c:v>-8.4304962976070703E-4</c:v>
                </c:pt>
                <c:pt idx="2638">
                  <c:v>-5.3452890247124405E-4</c:v>
                </c:pt>
                <c:pt idx="2639">
                  <c:v>-9.2132095581285594E-5</c:v>
                </c:pt>
                <c:pt idx="2640">
                  <c:v>3.7333976619303202E-4</c:v>
                </c:pt>
                <c:pt idx="2641">
                  <c:v>7.4530636749253905E-4</c:v>
                </c:pt>
                <c:pt idx="2642">
                  <c:v>9.3060636550850503E-4</c:v>
                </c:pt>
                <c:pt idx="2643">
                  <c:v>8.8283022622009705E-4</c:v>
                </c:pt>
                <c:pt idx="2644">
                  <c:v>6.1394378009374799E-4</c:v>
                </c:pt>
                <c:pt idx="2645">
                  <c:v>1.9129130561221499E-4</c:v>
                </c:pt>
                <c:pt idx="2646">
                  <c:v>-2.7927126304500401E-4</c:v>
                </c:pt>
                <c:pt idx="2647">
                  <c:v>-6.7988861139946395E-4</c:v>
                </c:pt>
                <c:pt idx="2648">
                  <c:v>-9.1022363930618898E-4</c:v>
                </c:pt>
                <c:pt idx="2649">
                  <c:v>-9.1258751013116395E-4</c:v>
                </c:pt>
                <c:pt idx="2650">
                  <c:v>-6.86388177761884E-4</c:v>
                </c:pt>
                <c:pt idx="2651">
                  <c:v>-2.8827866822901899E-4</c:v>
                </c:pt>
                <c:pt idx="2652">
                  <c:v>1.82032022112827E-4</c:v>
                </c:pt>
                <c:pt idx="2653">
                  <c:v>6.0675166327183404E-4</c:v>
                </c:pt>
                <c:pt idx="2654">
                  <c:v>8.7950658635035798E-4</c:v>
                </c:pt>
                <c:pt idx="2655">
                  <c:v>9.3198362881468202E-4</c:v>
                </c:pt>
                <c:pt idx="2656">
                  <c:v>7.51039589835679E-4</c:v>
                </c:pt>
                <c:pt idx="2657">
                  <c:v>3.81993026470966E-4</c:v>
                </c:pt>
                <c:pt idx="2658">
                  <c:v>-8.2726060086095706E-5</c:v>
                </c:pt>
                <c:pt idx="2659">
                  <c:v>-5.2672589169937604E-4</c:v>
                </c:pt>
                <c:pt idx="2660">
                  <c:v>-8.3880395616634104E-4</c:v>
                </c:pt>
                <c:pt idx="2661">
                  <c:v>-9.4079836624947895E-4</c:v>
                </c:pt>
                <c:pt idx="2662">
                  <c:v>-8.0716398921608498E-4</c:v>
                </c:pt>
                <c:pt idx="2663">
                  <c:v>-4.7137038380166101E-4</c:v>
                </c:pt>
                <c:pt idx="2664">
                  <c:v>-1.7519141594544699E-5</c:v>
                </c:pt>
                <c:pt idx="2665">
                  <c:v>4.4071987830578997E-4</c:v>
                </c:pt>
                <c:pt idx="2666">
                  <c:v>7.8857787065680495E-4</c:v>
                </c:pt>
                <c:pt idx="2667">
                  <c:v>9.3893164331987095E-4</c:v>
                </c:pt>
                <c:pt idx="2668">
                  <c:v>8.5412416120443104E-4</c:v>
                </c:pt>
                <c:pt idx="2669">
                  <c:v>5.5539598431372501E-4</c:v>
                </c:pt>
                <c:pt idx="2670">
                  <c:v>1.17565437725096E-4</c:v>
                </c:pt>
                <c:pt idx="2671">
                  <c:v>-3.4971010206480901E-4</c:v>
                </c:pt>
                <c:pt idx="2672">
                  <c:v>-7.2939857734861198E-4</c:v>
                </c:pt>
                <c:pt idx="2673">
                  <c:v>-9.2640465407518402E-4</c:v>
                </c:pt>
                <c:pt idx="2674">
                  <c:v>-8.9138693819138404E-4</c:v>
                </c:pt>
                <c:pt idx="2675">
                  <c:v>-6.3311583387444699E-4</c:v>
                </c:pt>
                <c:pt idx="2676">
                  <c:v>-2.1627694139816201E-4</c:v>
                </c:pt>
                <c:pt idx="2677">
                  <c:v>2.5472985273602999E-4</c:v>
                </c:pt>
                <c:pt idx="2678">
                  <c:v>6.6193797502320305E-4</c:v>
                </c:pt>
                <c:pt idx="2679">
                  <c:v>9.0335962510073805E-4</c:v>
                </c:pt>
                <c:pt idx="2680">
                  <c:v>9.1852925303553205E-4</c:v>
                </c:pt>
                <c:pt idx="2681">
                  <c:v>7.0364753140577502E-4</c:v>
                </c:pt>
                <c:pt idx="2682">
                  <c:v>3.1253292042306298E-4</c:v>
                </c:pt>
                <c:pt idx="2683">
                  <c:v>-1.5685749929308501E-4</c:v>
                </c:pt>
                <c:pt idx="2684">
                  <c:v>-5.8696198523800001E-4</c:v>
                </c:pt>
                <c:pt idx="2685">
                  <c:v>-8.7005820073225595E-4</c:v>
                </c:pt>
                <c:pt idx="2686">
                  <c:v>-9.3524294240389405E-4</c:v>
                </c:pt>
                <c:pt idx="2687">
                  <c:v>-7.6619028732447404E-4</c:v>
                </c:pt>
                <c:pt idx="2688">
                  <c:v>-4.0524052168517099E-4</c:v>
                </c:pt>
                <c:pt idx="2689">
                  <c:v>5.7204246539868398E-5</c:v>
                </c:pt>
                <c:pt idx="2690">
                  <c:v>5.0532185634961501E-4</c:v>
                </c:pt>
                <c:pt idx="2691">
                  <c:v>8.2687847244738999E-4</c:v>
                </c:pt>
                <c:pt idx="2692">
                  <c:v>9.4133824553907996E-4</c:v>
                </c:pt>
                <c:pt idx="2693">
                  <c:v>8.2003401539698802E-4</c:v>
                </c:pt>
                <c:pt idx="2694">
                  <c:v>4.9334717897701397E-4</c:v>
                </c:pt>
                <c:pt idx="2695">
                  <c:v>4.3098481078540197E-5</c:v>
                </c:pt>
                <c:pt idx="2696">
                  <c:v>-4.1794449876962002E-4</c:v>
                </c:pt>
                <c:pt idx="2697">
                  <c:v>-7.7431068616149097E-4</c:v>
                </c:pt>
                <c:pt idx="2698">
                  <c:v>-9.3674595872945098E-4</c:v>
                </c:pt>
                <c:pt idx="2699">
                  <c:v>-8.6456739478358105E-4</c:v>
                </c:pt>
                <c:pt idx="2700">
                  <c:v>-5.7585256342742696E-4</c:v>
                </c:pt>
                <c:pt idx="2701">
                  <c:v>-1.4291188523091999E-4</c:v>
                </c:pt>
                <c:pt idx="2702">
                  <c:v>3.2582196118264098E-4</c:v>
                </c:pt>
                <c:pt idx="2703">
                  <c:v>7.1295167616530698E-4</c:v>
                </c:pt>
                <c:pt idx="2704">
                  <c:v>9.2151822102126799E-4</c:v>
                </c:pt>
                <c:pt idx="2705">
                  <c:v>8.9928481073844099E-4</c:v>
                </c:pt>
                <c:pt idx="2706">
                  <c:v>6.5181994084822104E-4</c:v>
                </c:pt>
                <c:pt idx="2707">
                  <c:v>2.4110272317521601E-4</c:v>
                </c:pt>
                <c:pt idx="2708">
                  <c:v>-2.30000167209728E-4</c:v>
                </c:pt>
                <c:pt idx="2709">
                  <c:v>-6.4349808889954696E-4</c:v>
                </c:pt>
                <c:pt idx="2710">
                  <c:v>-8.9582792225214604E-4</c:v>
                </c:pt>
                <c:pt idx="2711">
                  <c:v>-9.2379209516372596E-4</c:v>
                </c:pt>
                <c:pt idx="2712">
                  <c:v>-7.2038680705144699E-4</c:v>
                </c:pt>
                <c:pt idx="2713">
                  <c:v>-3.36556174157827E-4</c:v>
                </c:pt>
                <c:pt idx="2714">
                  <c:v>1.31567040396547E-4</c:v>
                </c:pt>
                <c:pt idx="2715">
                  <c:v>5.66738473500943E-4</c:v>
                </c:pt>
                <c:pt idx="2716">
                  <c:v>8.5996674012678396E-4</c:v>
                </c:pt>
                <c:pt idx="2717">
                  <c:v>9.3781100184152605E-4</c:v>
                </c:pt>
                <c:pt idx="2718">
                  <c:v>7.8077468038796898E-4</c:v>
                </c:pt>
                <c:pt idx="2719">
                  <c:v>4.2818849665677102E-4</c:v>
                </c:pt>
                <c:pt idx="2720">
                  <c:v>-3.1640152350701298E-5</c:v>
                </c:pt>
                <c:pt idx="2721">
                  <c:v>-4.8354432892068499E-4</c:v>
                </c:pt>
                <c:pt idx="2722">
                  <c:v>-8.1434182862124497E-4</c:v>
                </c:pt>
                <c:pt idx="2723">
                  <c:v>-9.4118236553366902E-4</c:v>
                </c:pt>
                <c:pt idx="2724">
                  <c:v>-8.3229794032667695E-4</c:v>
                </c:pt>
                <c:pt idx="2725">
                  <c:v>-5.1495933276329397E-4</c:v>
                </c:pt>
                <c:pt idx="2726">
                  <c:v>-6.8645965733569303E-5</c:v>
                </c:pt>
                <c:pt idx="2727">
                  <c:v>3.9486020926278199E-4</c:v>
                </c:pt>
                <c:pt idx="2728">
                  <c:v>7.5947119531436804E-4</c:v>
                </c:pt>
                <c:pt idx="2729">
                  <c:v>9.3386790908222303E-4</c:v>
                </c:pt>
                <c:pt idx="2730">
                  <c:v>8.74371611724519E-4</c:v>
                </c:pt>
                <c:pt idx="2731">
                  <c:v>5.9588352000272704E-4</c:v>
                </c:pt>
                <c:pt idx="2732">
                  <c:v>1.6815270410326601E-4</c:v>
                </c:pt>
                <c:pt idx="2733">
                  <c:v>-3.0169299968250198E-4</c:v>
                </c:pt>
                <c:pt idx="2734">
                  <c:v>-6.9597782013029296E-4</c:v>
                </c:pt>
                <c:pt idx="2735">
                  <c:v>-9.15950677993509E-4</c:v>
                </c:pt>
                <c:pt idx="2736">
                  <c:v>-9.0651800640776596E-4</c:v>
                </c:pt>
                <c:pt idx="2737">
                  <c:v>-6.70042276487761E-4</c:v>
                </c:pt>
                <c:pt idx="2738">
                  <c:v>-2.6575030178088499E-4</c:v>
                </c:pt>
                <c:pt idx="2739">
                  <c:v>2.0510048460219799E-4</c:v>
                </c:pt>
                <c:pt idx="2740">
                  <c:v>6.2458258226562703E-4</c:v>
                </c:pt>
                <c:pt idx="2741">
                  <c:v>8.87634097571586E-4</c:v>
                </c:pt>
                <c:pt idx="2742">
                  <c:v>9.2837214665857104E-4</c:v>
                </c:pt>
                <c:pt idx="2743">
                  <c:v>7.3659363241223501E-4</c:v>
                </c:pt>
                <c:pt idx="2744">
                  <c:v>3.60330673433104E-4</c:v>
                </c:pt>
                <c:pt idx="2745">
                  <c:v>-1.0617933803655999E-4</c:v>
                </c:pt>
                <c:pt idx="2746">
                  <c:v>-5.4609607560617696E-4</c:v>
                </c:pt>
                <c:pt idx="2747">
                  <c:v>-8.4923966330612195E-4</c:v>
                </c:pt>
                <c:pt idx="2748">
                  <c:v>-9.39685909030655E-4</c:v>
                </c:pt>
                <c:pt idx="2749">
                  <c:v>-7.9478198945029399E-4</c:v>
                </c:pt>
                <c:pt idx="2750">
                  <c:v>-4.5081999014259501E-4</c:v>
                </c:pt>
                <c:pt idx="2751">
                  <c:v>6.0526723804958699E-6</c:v>
                </c:pt>
                <c:pt idx="2752">
                  <c:v>4.6140940555783902E-4</c:v>
                </c:pt>
                <c:pt idx="2753">
                  <c:v>8.01203290737077E-4</c:v>
                </c:pt>
                <c:pt idx="2754">
                  <c:v>9.4033084144684196E-4</c:v>
                </c:pt>
                <c:pt idx="2755">
                  <c:v>8.4394669952720801E-4</c:v>
                </c:pt>
                <c:pt idx="2756">
                  <c:v>5.3619087124575401E-4</c:v>
                </c:pt>
                <c:pt idx="2757">
                  <c:v>9.4142712974125005E-5</c:v>
                </c:pt>
                <c:pt idx="2758">
                  <c:v>-3.7148407178086602E-4</c:v>
                </c:pt>
                <c:pt idx="2759">
                  <c:v>-7.4407036623846501E-4</c:v>
                </c:pt>
                <c:pt idx="2760">
                  <c:v>-9.3029962159420102E-4</c:v>
                </c:pt>
                <c:pt idx="2761">
                  <c:v>-8.8352956556180201E-4</c:v>
                </c:pt>
                <c:pt idx="2762">
                  <c:v>-6.1547404881494598E-4</c:v>
                </c:pt>
                <c:pt idx="2763">
                  <c:v>-1.9326923841858301E-4</c:v>
                </c:pt>
                <c:pt idx="2764">
                  <c:v>2.7734105169502501E-4</c:v>
                </c:pt>
                <c:pt idx="2765">
                  <c:v>6.7848955491263798E-4</c:v>
                </c:pt>
                <c:pt idx="2766">
                  <c:v>9.0970614005875705E-4</c:v>
                </c:pt>
                <c:pt idx="2767">
                  <c:v>9.1308117901997804E-4</c:v>
                </c:pt>
                <c:pt idx="2768">
                  <c:v>6.8776937235124204E-4</c:v>
                </c:pt>
                <c:pt idx="2769">
                  <c:v>2.90201459765706E-4</c:v>
                </c:pt>
                <c:pt idx="2770">
                  <c:v>-1.8004920869730599E-4</c:v>
                </c:pt>
                <c:pt idx="2771">
                  <c:v>-6.0520543589787903E-4</c:v>
                </c:pt>
                <c:pt idx="2772">
                  <c:v>-8.7878420725587302E-4</c:v>
                </c:pt>
                <c:pt idx="2773">
                  <c:v>-9.3226602232519698E-4</c:v>
                </c:pt>
                <c:pt idx="2774">
                  <c:v>-7.5225602874464303E-4</c:v>
                </c:pt>
                <c:pt idx="2775">
                  <c:v>-3.8383884610738902E-4</c:v>
                </c:pt>
                <c:pt idx="2776">
                  <c:v>8.0713156700789102E-5</c:v>
                </c:pt>
                <c:pt idx="2777">
                  <c:v>5.2505004870518105E-4</c:v>
                </c:pt>
                <c:pt idx="2778">
                  <c:v>8.3788489883732998E-4</c:v>
                </c:pt>
                <c:pt idx="2779">
                  <c:v>9.4086627819511999E-4</c:v>
                </c:pt>
                <c:pt idx="2780">
                  <c:v>8.0820186146829702E-4</c:v>
                </c:pt>
                <c:pt idx="2781">
                  <c:v>4.73118274816385E-4</c:v>
                </c:pt>
                <c:pt idx="2782">
                  <c:v>1.9539281224014701E-5</c:v>
                </c:pt>
                <c:pt idx="2783">
                  <c:v>-4.3893344656381102E-4</c:v>
                </c:pt>
                <c:pt idx="2784">
                  <c:v>-7.8747256971431305E-4</c:v>
                </c:pt>
                <c:pt idx="2785">
                  <c:v>-9.3878430265470199E-4</c:v>
                </c:pt>
                <c:pt idx="2786">
                  <c:v>-8.5497168320021401E-4</c:v>
                </c:pt>
                <c:pt idx="2787">
                  <c:v>-5.5702610182896905E-4</c:v>
                </c:pt>
                <c:pt idx="2788">
                  <c:v>-1.1956987771559401E-4</c:v>
                </c:pt>
                <c:pt idx="2789">
                  <c:v>3.4783336402932001E-4</c:v>
                </c:pt>
                <c:pt idx="2790">
                  <c:v>7.2811958195155796E-4</c:v>
                </c:pt>
                <c:pt idx="2791">
                  <c:v>9.2604373364806904E-4</c:v>
                </c:pt>
                <c:pt idx="2792">
                  <c:v>8.9203448749416699E-4</c:v>
                </c:pt>
                <c:pt idx="2793">
                  <c:v>6.3460967016714103E-4</c:v>
                </c:pt>
                <c:pt idx="2794">
                  <c:v>2.18242924114175E-4</c:v>
                </c:pt>
                <c:pt idx="2795">
                  <c:v>-2.5278411616399502E-4</c:v>
                </c:pt>
                <c:pt idx="2796">
                  <c:v>-6.6049980639008605E-4</c:v>
                </c:pt>
                <c:pt idx="2797">
                  <c:v>-9.0278922266245399E-4</c:v>
                </c:pt>
                <c:pt idx="2798">
                  <c:v>-9.1896947762126801E-4</c:v>
                </c:pt>
                <c:pt idx="2799">
                  <c:v>-7.0498812603707805E-4</c:v>
                </c:pt>
                <c:pt idx="2800">
                  <c:v>-3.1443812485807901E-4</c:v>
                </c:pt>
                <c:pt idx="2801">
                  <c:v>1.5486485532413601E-4</c:v>
                </c:pt>
                <c:pt idx="2802">
                  <c:v>5.8538097177860695E-4</c:v>
                </c:pt>
                <c:pt idx="2803">
                  <c:v>8.6928479241121901E-4</c:v>
                </c:pt>
                <c:pt idx="2804">
                  <c:v>9.3547084413309501E-4</c:v>
                </c:pt>
                <c:pt idx="2805">
                  <c:v>7.6736241970203403E-4</c:v>
                </c:pt>
                <c:pt idx="2806">
                  <c:v>4.0706331688574902E-4</c:v>
                </c:pt>
                <c:pt idx="2807">
                  <c:v>-5.5187318882058399E-5</c:v>
                </c:pt>
                <c:pt idx="2808">
                  <c:v>-5.0361594827858197E-4</c:v>
                </c:pt>
                <c:pt idx="2809">
                  <c:v>-8.2591083922220899E-4</c:v>
                </c:pt>
                <c:pt idx="2810">
                  <c:v>-9.4135123690375897E-4</c:v>
                </c:pt>
                <c:pt idx="2811">
                  <c:v>-8.2102437758365104E-4</c:v>
                </c:pt>
                <c:pt idx="2812">
                  <c:v>-4.9506686963224898E-4</c:v>
                </c:pt>
                <c:pt idx="2813">
                  <c:v>-4.51167930095578E-5</c:v>
                </c:pt>
                <c:pt idx="2814">
                  <c:v>4.1613306430664102E-4</c:v>
                </c:pt>
                <c:pt idx="2815">
                  <c:v>7.7315981416512804E-4</c:v>
                </c:pt>
                <c:pt idx="2816">
                  <c:v>9.3654389223068405E-4</c:v>
                </c:pt>
                <c:pt idx="2817">
                  <c:v>8.6536474259055597E-4</c:v>
                </c:pt>
                <c:pt idx="2818">
                  <c:v>5.7744962483550002E-4</c:v>
                </c:pt>
                <c:pt idx="2819">
                  <c:v>1.4490866630298901E-4</c:v>
                </c:pt>
                <c:pt idx="2820">
                  <c:v>-3.2392556665320502E-4</c:v>
                </c:pt>
                <c:pt idx="2821">
                  <c:v>-7.1163063195277905E-4</c:v>
                </c:pt>
                <c:pt idx="2822">
                  <c:v>-9.2110339084383998E-4</c:v>
                </c:pt>
                <c:pt idx="2823">
                  <c:v>-8.9988009138746805E-4</c:v>
                </c:pt>
                <c:pt idx="2824">
                  <c:v>-6.5327624059230297E-4</c:v>
                </c:pt>
                <c:pt idx="2825">
                  <c:v>-2.4305530270921899E-4</c:v>
                </c:pt>
                <c:pt idx="2826">
                  <c:v>2.28040343543019E-4</c:v>
                </c:pt>
                <c:pt idx="2827">
                  <c:v>6.4202187109532196E-4</c:v>
                </c:pt>
                <c:pt idx="2828">
                  <c:v>8.9520503821726501E-4</c:v>
                </c:pt>
                <c:pt idx="2829">
                  <c:v>9.2417855006881602E-4</c:v>
                </c:pt>
                <c:pt idx="2830">
                  <c:v>7.21685810868136E-4</c:v>
                </c:pt>
                <c:pt idx="2831">
                  <c:v>3.3844238332179103E-4</c:v>
                </c:pt>
                <c:pt idx="2832">
                  <c:v>-1.29566038671615E-4</c:v>
                </c:pt>
                <c:pt idx="2833">
                  <c:v>-5.65123842510366E-4</c:v>
                </c:pt>
                <c:pt idx="2834">
                  <c:v>-8.59142874218595E-4</c:v>
                </c:pt>
                <c:pt idx="2835">
                  <c:v>-9.3798424334332303E-4</c:v>
                </c:pt>
                <c:pt idx="2836">
                  <c:v>-7.8190163989091596E-4</c:v>
                </c:pt>
                <c:pt idx="2837">
                  <c:v>-4.2998692016220602E-4</c:v>
                </c:pt>
                <c:pt idx="2838">
                  <c:v>2.9620691166325701E-5</c:v>
                </c:pt>
                <c:pt idx="2839">
                  <c:v>4.8180961663882299E-4</c:v>
                </c:pt>
                <c:pt idx="2840">
                  <c:v>8.1332633469426098E-4</c:v>
                </c:pt>
                <c:pt idx="2841">
                  <c:v>9.4114042671524596E-4</c:v>
                </c:pt>
                <c:pt idx="2842">
                  <c:v>8.33240060454056E-4</c:v>
                </c:pt>
                <c:pt idx="2843">
                  <c:v>5.1664955200608504E-4</c:v>
                </c:pt>
                <c:pt idx="2844">
                  <c:v>7.0660958197056698E-5</c:v>
                </c:pt>
                <c:pt idx="2845">
                  <c:v>-3.9302511094118498E-4</c:v>
                </c:pt>
                <c:pt idx="2846">
                  <c:v>-7.5827560289342896E-4</c:v>
                </c:pt>
                <c:pt idx="2847">
                  <c:v>-9.3361126610068098E-4</c:v>
                </c:pt>
                <c:pt idx="2848">
                  <c:v>-8.7511819600920098E-4</c:v>
                </c:pt>
                <c:pt idx="2849">
                  <c:v>-5.9744634488806099E-4</c:v>
                </c:pt>
                <c:pt idx="2850">
                  <c:v>-1.7014035040165799E-4</c:v>
                </c:pt>
                <c:pt idx="2851">
                  <c:v>2.9977835031694603E-4</c:v>
                </c:pt>
                <c:pt idx="2852">
                  <c:v>6.9461570350880003E-4</c:v>
                </c:pt>
                <c:pt idx="2853">
                  <c:v>9.1548224467388902E-4</c:v>
                </c:pt>
                <c:pt idx="2854">
                  <c:v>9.0706057842086698E-4</c:v>
                </c:pt>
                <c:pt idx="2855">
                  <c:v>6.7145996330703105E-4</c:v>
                </c:pt>
                <c:pt idx="2856">
                  <c:v>2.6768803494774601E-4</c:v>
                </c:pt>
                <c:pt idx="2857">
                  <c:v>-2.0312802238021E-4</c:v>
                </c:pt>
                <c:pt idx="2858">
                  <c:v>-6.2306940638827597E-4</c:v>
                </c:pt>
                <c:pt idx="2859">
                  <c:v>-8.8695919232441702E-4</c:v>
                </c:pt>
                <c:pt idx="2860">
                  <c:v>-9.2870454624754397E-4</c:v>
                </c:pt>
                <c:pt idx="2861">
                  <c:v>-7.37850085298236E-4</c:v>
                </c:pt>
                <c:pt idx="2862">
                  <c:v>-3.62196493196365E-4</c:v>
                </c:pt>
                <c:pt idx="2863">
                  <c:v>1.0417145753045299E-4</c:v>
                </c:pt>
                <c:pt idx="2864">
                  <c:v>5.4444902048596396E-4</c:v>
                </c:pt>
                <c:pt idx="2865">
                  <c:v>8.4836594874424897E-4</c:v>
                </c:pt>
                <c:pt idx="2866">
                  <c:v>9.3980436225927502E-4</c:v>
                </c:pt>
                <c:pt idx="2867">
                  <c:v>7.9586294312346902E-4</c:v>
                </c:pt>
                <c:pt idx="2868">
                  <c:v>4.5259271270712799E-4</c:v>
                </c:pt>
                <c:pt idx="2869">
                  <c:v>-4.03217028806508E-6</c:v>
                </c:pt>
                <c:pt idx="2870">
                  <c:v>-4.5964717122084402E-4</c:v>
                </c:pt>
                <c:pt idx="2871">
                  <c:v>-8.0014068667732597E-4</c:v>
                </c:pt>
                <c:pt idx="2872">
                  <c:v>-9.40234003443017E-4</c:v>
                </c:pt>
                <c:pt idx="2873">
                  <c:v>-8.4483988125810599E-4</c:v>
                </c:pt>
                <c:pt idx="2874">
                  <c:v>-5.3785036980597597E-4</c:v>
                </c:pt>
                <c:pt idx="2875">
                  <c:v>-9.6152896654479707E-5</c:v>
                </c:pt>
                <c:pt idx="2876">
                  <c:v>3.6962666595339699E-4</c:v>
                </c:pt>
                <c:pt idx="2877">
                  <c:v>7.4283093707588096E-4</c:v>
                </c:pt>
                <c:pt idx="2878">
                  <c:v>9.29988591819131E-4</c:v>
                </c:pt>
                <c:pt idx="2879">
                  <c:v>8.84224834510901E-4</c:v>
                </c:pt>
                <c:pt idx="2880">
                  <c:v>6.1700148206677696E-4</c:v>
                </c:pt>
                <c:pt idx="2881">
                  <c:v>1.9524628083971601E-4</c:v>
                </c:pt>
                <c:pt idx="2882">
                  <c:v>-2.7540956264364202E-4</c:v>
                </c:pt>
                <c:pt idx="2883">
                  <c:v>-6.7708737264601197E-4</c:v>
                </c:pt>
                <c:pt idx="2884">
                  <c:v>-9.0918444982407301E-4</c:v>
                </c:pt>
                <c:pt idx="2885">
                  <c:v>-9.1357064137284399E-4</c:v>
                </c:pt>
                <c:pt idx="2886">
                  <c:v>-6.8914739840897701E-4</c:v>
                </c:pt>
                <c:pt idx="2887">
                  <c:v>-2.9212291435349902E-4</c:v>
                </c:pt>
                <c:pt idx="2888">
                  <c:v>1.7806556580080799E-4</c:v>
                </c:pt>
                <c:pt idx="2889">
                  <c:v>6.0365642036172996E-4</c:v>
                </c:pt>
                <c:pt idx="2890">
                  <c:v>8.78057779630497E-4</c:v>
                </c:pt>
                <c:pt idx="2891">
                  <c:v>9.3254412091579799E-4</c:v>
                </c:pt>
                <c:pt idx="2892">
                  <c:v>7.5346900203400696E-4</c:v>
                </c:pt>
                <c:pt idx="2893">
                  <c:v>3.8568289741045599E-4</c:v>
                </c:pt>
                <c:pt idx="2894">
                  <c:v>-7.8699881472537296E-5</c:v>
                </c:pt>
                <c:pt idx="2895">
                  <c:v>-5.2337178682211301E-4</c:v>
                </c:pt>
                <c:pt idx="2896">
                  <c:v>-8.3696198139923998E-4</c:v>
                </c:pt>
                <c:pt idx="2897">
                  <c:v>-9.4092985559974304E-4</c:v>
                </c:pt>
                <c:pt idx="2898">
                  <c:v>-8.09236010360239E-4</c:v>
                </c:pt>
                <c:pt idx="2899">
                  <c:v>-4.7486398619026499E-4</c:v>
                </c:pt>
                <c:pt idx="2900">
                  <c:v>-2.1559330836637801E-5</c:v>
                </c:pt>
                <c:pt idx="2901">
                  <c:v>4.3714499266940402E-4</c:v>
                </c:pt>
                <c:pt idx="2902">
                  <c:v>7.8636364091074005E-4</c:v>
                </c:pt>
                <c:pt idx="2903">
                  <c:v>9.3863263704011197E-4</c:v>
                </c:pt>
                <c:pt idx="2904">
                  <c:v>8.55815266368646E-4</c:v>
                </c:pt>
                <c:pt idx="2905">
                  <c:v>5.5865365314267904E-4</c:v>
                </c:pt>
                <c:pt idx="2906">
                  <c:v>1.21573766851469E-4</c:v>
                </c:pt>
                <c:pt idx="2907">
                  <c:v>-3.4595502353658702E-4</c:v>
                </c:pt>
                <c:pt idx="2908">
                  <c:v>-7.2683723213074901E-4</c:v>
                </c:pt>
                <c:pt idx="2909">
                  <c:v>-9.25678546966928E-4</c:v>
                </c:pt>
                <c:pt idx="2910">
                  <c:v>-8.9267792722243797E-4</c:v>
                </c:pt>
                <c:pt idx="2911">
                  <c:v>-6.3610058283326896E-4</c:v>
                </c:pt>
                <c:pt idx="2912">
                  <c:v>-2.20207901391978E-4</c:v>
                </c:pt>
                <c:pt idx="2913">
                  <c:v>2.5083721502357898E-4</c:v>
                </c:pt>
                <c:pt idx="2914">
                  <c:v>6.5905859485536897E-4</c:v>
                </c:pt>
                <c:pt idx="2915">
                  <c:v>9.0221466110293404E-4</c:v>
                </c:pt>
                <c:pt idx="2916">
                  <c:v>9.1940546854384802E-4</c:v>
                </c:pt>
                <c:pt idx="2917">
                  <c:v>7.0632547281050803E-4</c:v>
                </c:pt>
                <c:pt idx="2918">
                  <c:v>3.1634188068665499E-4</c:v>
                </c:pt>
                <c:pt idx="2919">
                  <c:v>-1.5287149789772501E-4</c:v>
                </c:pt>
                <c:pt idx="2920">
                  <c:v>-5.83797261487697E-4</c:v>
                </c:pt>
                <c:pt idx="2921">
                  <c:v>-8.6850737932279401E-4</c:v>
                </c:pt>
                <c:pt idx="2922">
                  <c:v>-9.3569443617787099E-4</c:v>
                </c:pt>
                <c:pt idx="2923">
                  <c:v>-7.6853101686533403E-4</c:v>
                </c:pt>
                <c:pt idx="2924">
                  <c:v>-4.0888423675857199E-4</c:v>
                </c:pt>
                <c:pt idx="2925">
                  <c:v>5.3170136978025203E-5</c:v>
                </c:pt>
                <c:pt idx="2926">
                  <c:v>5.0190772006489302E-4</c:v>
                </c:pt>
                <c:pt idx="2927">
                  <c:v>8.2493940105206201E-4</c:v>
                </c:pt>
                <c:pt idx="2928">
                  <c:v>9.4135989149323005E-4</c:v>
                </c:pt>
                <c:pt idx="2929">
                  <c:v>8.2201095733711895E-4</c:v>
                </c:pt>
                <c:pt idx="2930">
                  <c:v>4.9678427953016096E-4</c:v>
                </c:pt>
                <c:pt idx="2931">
                  <c:v>4.7134897088944897E-5</c:v>
                </c:pt>
                <c:pt idx="2932">
                  <c:v>-4.1431971273187099E-4</c:v>
                </c:pt>
                <c:pt idx="2933">
                  <c:v>-7.7200538024609197E-4</c:v>
                </c:pt>
                <c:pt idx="2934">
                  <c:v>-9.3633751110399298E-4</c:v>
                </c:pt>
                <c:pt idx="2935">
                  <c:v>-8.66158103689685E-4</c:v>
                </c:pt>
                <c:pt idx="2936">
                  <c:v>-5.7904402595151797E-4</c:v>
                </c:pt>
                <c:pt idx="2937">
                  <c:v>-1.4690477978544401E-4</c:v>
                </c:pt>
                <c:pt idx="2938">
                  <c:v>3.2202767980898603E-4</c:v>
                </c:pt>
                <c:pt idx="2939">
                  <c:v>7.1030630928056401E-4</c:v>
                </c:pt>
                <c:pt idx="2940">
                  <c:v>9.2068431717238705E-4</c:v>
                </c:pt>
                <c:pt idx="2941">
                  <c:v>9.00471226317537E-4</c:v>
                </c:pt>
                <c:pt idx="2942">
                  <c:v>6.5472953071352299E-4</c:v>
                </c:pt>
                <c:pt idx="2943">
                  <c:v>2.4500676249517299E-4</c:v>
                </c:pt>
                <c:pt idx="2944">
                  <c:v>-2.26079469301701E-4</c:v>
                </c:pt>
                <c:pt idx="2945">
                  <c:v>-6.4054269551675901E-4</c:v>
                </c:pt>
                <c:pt idx="2946">
                  <c:v>-8.9457803000124599E-4</c:v>
                </c:pt>
                <c:pt idx="2947">
                  <c:v>-9.2456074731272E-4</c:v>
                </c:pt>
                <c:pt idx="2948">
                  <c:v>-7.2298148990124699E-4</c:v>
                </c:pt>
                <c:pt idx="2949">
                  <c:v>-3.4032703329245898E-4</c:v>
                </c:pt>
                <c:pt idx="2950">
                  <c:v>1.27564440040065E-4</c:v>
                </c:pt>
                <c:pt idx="2951">
                  <c:v>5.6350660801222203E-4</c:v>
                </c:pt>
                <c:pt idx="2952">
                  <c:v>8.5831505026651102E-4</c:v>
                </c:pt>
                <c:pt idx="2953">
                  <c:v>9.3815316358154702E-4</c:v>
                </c:pt>
                <c:pt idx="2954">
                  <c:v>7.8302499719787799E-4</c:v>
                </c:pt>
                <c:pt idx="2955">
                  <c:v>4.3178336273157501E-4</c:v>
                </c:pt>
                <c:pt idx="2956">
                  <c:v>-2.7601093520367901E-5</c:v>
                </c:pt>
                <c:pt idx="2957">
                  <c:v>-4.8007268467538199E-4</c:v>
                </c:pt>
                <c:pt idx="2958">
                  <c:v>-8.1230709379872298E-4</c:v>
                </c:pt>
                <c:pt idx="2959">
                  <c:v>-9.4109415209280998E-4</c:v>
                </c:pt>
                <c:pt idx="2960">
                  <c:v>-8.3417834187097899E-4</c:v>
                </c:pt>
                <c:pt idx="2961">
                  <c:v>-5.1833739106082295E-4</c:v>
                </c:pt>
                <c:pt idx="2962">
                  <c:v>-7.2675625127756598E-5</c:v>
                </c:pt>
                <c:pt idx="2963">
                  <c:v>3.91188201965403E-4</c:v>
                </c:pt>
                <c:pt idx="2964">
                  <c:v>7.5707651712090499E-4</c:v>
                </c:pt>
                <c:pt idx="2965">
                  <c:v>9.33350322001733E-4</c:v>
                </c:pt>
                <c:pt idx="2966">
                  <c:v>8.7586074865218897E-4</c:v>
                </c:pt>
                <c:pt idx="2967">
                  <c:v>5.9900641735708695E-4</c:v>
                </c:pt>
                <c:pt idx="2968">
                  <c:v>1.7212721286886701E-4</c:v>
                </c:pt>
                <c:pt idx="2969">
                  <c:v>-2.9786231988206601E-4</c:v>
                </c:pt>
                <c:pt idx="2970">
                  <c:v>-6.9325038681485398E-4</c:v>
                </c:pt>
                <c:pt idx="2971">
                  <c:v>-9.1500959375668601E-4</c:v>
                </c:pt>
                <c:pt idx="2972">
                  <c:v>-9.0759897163473504E-4</c:v>
                </c:pt>
                <c:pt idx="2973">
                  <c:v>-6.7287455673160597E-4</c:v>
                </c:pt>
                <c:pt idx="2974">
                  <c:v>-2.69624534884344E-4</c:v>
                </c:pt>
                <c:pt idx="2975">
                  <c:v>2.0115462435388399E-4</c:v>
                </c:pt>
                <c:pt idx="2976">
                  <c:v>6.2155336004998804E-4</c:v>
                </c:pt>
                <c:pt idx="2977">
                  <c:v>8.8628020088446003E-4</c:v>
                </c:pt>
                <c:pt idx="2978">
                  <c:v>9.2903266732421205E-4</c:v>
                </c:pt>
                <c:pt idx="2979">
                  <c:v>7.3910313893236199E-4</c:v>
                </c:pt>
                <c:pt idx="2980">
                  <c:v>3.6406064433190303E-4</c:v>
                </c:pt>
                <c:pt idx="2981">
                  <c:v>-1.02163097109754E-4</c:v>
                </c:pt>
                <c:pt idx="2982">
                  <c:v>-5.4279945710643002E-4</c:v>
                </c:pt>
                <c:pt idx="2983">
                  <c:v>-8.47488325787434E-4</c:v>
                </c:pt>
                <c:pt idx="2984">
                  <c:v>-9.3991848583909105E-4</c:v>
                </c:pt>
                <c:pt idx="2985">
                  <c:v>-7.9694023028137795E-4</c:v>
                </c:pt>
                <c:pt idx="2986">
                  <c:v>-4.5436335019142902E-4</c:v>
                </c:pt>
                <c:pt idx="2987">
                  <c:v>2.0116496195535399E-6</c:v>
                </c:pt>
                <c:pt idx="2988">
                  <c:v>4.5788281930395102E-4</c:v>
                </c:pt>
                <c:pt idx="2989">
                  <c:v>7.9907439639488197E-4</c:v>
                </c:pt>
                <c:pt idx="2990">
                  <c:v>9.4013283381104396E-4</c:v>
                </c:pt>
                <c:pt idx="2991">
                  <c:v>8.4572917083854397E-4</c:v>
                </c:pt>
                <c:pt idx="2992">
                  <c:v>5.3950739050664996E-4</c:v>
                </c:pt>
                <c:pt idx="2993">
                  <c:v>9.8162637361497903E-5</c:v>
                </c:pt>
                <c:pt idx="2994">
                  <c:v>-3.6776755726763402E-4</c:v>
                </c:pt>
                <c:pt idx="2995">
                  <c:v>-7.4158808571479599E-4</c:v>
                </c:pt>
                <c:pt idx="2996">
                  <c:v>-9.2967327761619696E-4</c:v>
                </c:pt>
                <c:pt idx="2997">
                  <c:v>-8.8491602986431103E-4</c:v>
                </c:pt>
                <c:pt idx="2998">
                  <c:v>-6.1852607281240399E-4</c:v>
                </c:pt>
                <c:pt idx="2999">
                  <c:v>-1.97222423767444E-4</c:v>
                </c:pt>
                <c:pt idx="3000">
                  <c:v>2.73476804789164E-4</c:v>
                </c:pt>
                <c:pt idx="3001">
                  <c:v>6.7568207105939701E-4</c:v>
                </c:pt>
                <c:pt idx="3002">
                  <c:v>9.08658571005547E-4</c:v>
                </c:pt>
                <c:pt idx="3003">
                  <c:v>9.1405589493482198E-4</c:v>
                </c:pt>
                <c:pt idx="3004">
                  <c:v>6.9052224958656696E-4</c:v>
                </c:pt>
                <c:pt idx="3005">
                  <c:v>2.9404302314031602E-4</c:v>
                </c:pt>
                <c:pt idx="3006">
                  <c:v>-1.76081102561912E-4</c:v>
                </c:pt>
                <c:pt idx="3007">
                  <c:v>-6.02104623799653E-4</c:v>
                </c:pt>
                <c:pt idx="3008">
                  <c:v>-8.7732730682085801E-4</c:v>
                </c:pt>
                <c:pt idx="3009">
                  <c:v>-9.3281792330529502E-4</c:v>
                </c:pt>
                <c:pt idx="3010">
                  <c:v>-7.5467850411564501E-4</c:v>
                </c:pt>
                <c:pt idx="3011">
                  <c:v>-3.8752517188468102E-4</c:v>
                </c:pt>
                <c:pt idx="3012">
                  <c:v>7.6686243676434801E-5</c:v>
                </c:pt>
                <c:pt idx="3013">
                  <c:v>5.2169111378187001E-4</c:v>
                </c:pt>
                <c:pt idx="3014">
                  <c:v>8.3603520810392304E-4</c:v>
                </c:pt>
                <c:pt idx="3015">
                  <c:v>9.4098909817044902E-4</c:v>
                </c:pt>
                <c:pt idx="3016">
                  <c:v>8.1026643112761996E-4</c:v>
                </c:pt>
                <c:pt idx="3017">
                  <c:v>4.76607509880865E-4</c:v>
                </c:pt>
                <c:pt idx="3018">
                  <c:v>2.3579281126109499E-5</c:v>
                </c:pt>
                <c:pt idx="3019">
                  <c:v>-4.3535452486192101E-4</c:v>
                </c:pt>
                <c:pt idx="3020">
                  <c:v>-7.85251089354884E-4</c:v>
                </c:pt>
                <c:pt idx="3021">
                  <c:v>-9.3847664717481801E-4</c:v>
                </c:pt>
                <c:pt idx="3022">
                  <c:v>-8.5665490682336704E-4</c:v>
                </c:pt>
                <c:pt idx="3023">
                  <c:v>-5.6027863075677905E-4</c:v>
                </c:pt>
                <c:pt idx="3024">
                  <c:v>-1.2357709590086701E-4</c:v>
                </c:pt>
                <c:pt idx="3025">
                  <c:v>3.4407508924006299E-4</c:v>
                </c:pt>
                <c:pt idx="3026">
                  <c:v>7.2555153379393002E-4</c:v>
                </c:pt>
                <c:pt idx="3027">
                  <c:v>9.2530909571416297E-4</c:v>
                </c:pt>
                <c:pt idx="3028">
                  <c:v>8.9331725441189099E-4</c:v>
                </c:pt>
                <c:pt idx="3029">
                  <c:v>6.3758856500424502E-4</c:v>
                </c:pt>
                <c:pt idx="3030">
                  <c:v>2.2217186417898199E-4</c:v>
                </c:pt>
                <c:pt idx="3031">
                  <c:v>-2.4888915828409001E-4</c:v>
                </c:pt>
                <c:pt idx="3032">
                  <c:v>-6.5761434705866799E-4</c:v>
                </c:pt>
                <c:pt idx="3033">
                  <c:v>-9.0163594306916705E-4</c:v>
                </c:pt>
                <c:pt idx="3034">
                  <c:v>-9.1983722379468001E-4</c:v>
                </c:pt>
                <c:pt idx="3035">
                  <c:v>-7.0765956556495004E-4</c:v>
                </c:pt>
                <c:pt idx="3036">
                  <c:v>-3.1824417913824799E-4</c:v>
                </c:pt>
                <c:pt idx="3037">
                  <c:v>1.5087743619718501E-4</c:v>
                </c:pt>
                <c:pt idx="3038">
                  <c:v>5.8221086166137203E-4</c:v>
                </c:pt>
                <c:pt idx="3039">
                  <c:v>8.6772596504849702E-4</c:v>
                </c:pt>
                <c:pt idx="3040">
                  <c:v>9.3591371750814103E-4</c:v>
                </c:pt>
                <c:pt idx="3041">
                  <c:v>7.6969607343068205E-4</c:v>
                </c:pt>
                <c:pt idx="3042">
                  <c:v>4.1070327291472299E-4</c:v>
                </c:pt>
                <c:pt idx="3043">
                  <c:v>-5.1152710120863399E-5</c:v>
                </c:pt>
                <c:pt idx="3044">
                  <c:v>-5.0019717957830304E-4</c:v>
                </c:pt>
                <c:pt idx="3045">
                  <c:v>-8.2396416241233201E-4</c:v>
                </c:pt>
                <c:pt idx="3046">
                  <c:v>-9.4136420926762296E-4</c:v>
                </c:pt>
                <c:pt idx="3047">
                  <c:v>-8.2299375011225296E-4</c:v>
                </c:pt>
                <c:pt idx="3048">
                  <c:v>-4.9849940075869903E-4</c:v>
                </c:pt>
                <c:pt idx="3049">
                  <c:v>-4.9152784019359898E-5</c:v>
                </c:pt>
                <c:pt idx="3050">
                  <c:v>4.1250445239936201E-4</c:v>
                </c:pt>
                <c:pt idx="3051">
                  <c:v>7.7084738972282504E-4</c:v>
                </c:pt>
                <c:pt idx="3052">
                  <c:v>9.3612681630017103E-4</c:v>
                </c:pt>
                <c:pt idx="3053">
                  <c:v>8.66947474425981E-4</c:v>
                </c:pt>
                <c:pt idx="3054">
                  <c:v>5.8063575943012602E-4</c:v>
                </c:pt>
                <c:pt idx="3055">
                  <c:v>1.4890021648224799E-4</c:v>
                </c:pt>
                <c:pt idx="3056">
                  <c:v>-3.20128309393489E-4</c:v>
                </c:pt>
                <c:pt idx="3057">
                  <c:v>-7.0897871424977497E-4</c:v>
                </c:pt>
                <c:pt idx="3058">
                  <c:v>-9.2026100193756796E-4</c:v>
                </c:pt>
                <c:pt idx="3059">
                  <c:v>-9.0105821280530695E-4</c:v>
                </c:pt>
                <c:pt idx="3060">
                  <c:v>-6.5617980451661805E-4</c:v>
                </c:pt>
                <c:pt idx="3061">
                  <c:v>-2.4695709354276399E-4</c:v>
                </c:pt>
                <c:pt idx="3062">
                  <c:v>2.24117553519459E-4</c:v>
                </c:pt>
                <c:pt idx="3063">
                  <c:v>6.3906056897836995E-4</c:v>
                </c:pt>
                <c:pt idx="3064">
                  <c:v>8.9394690049269599E-4</c:v>
                </c:pt>
                <c:pt idx="3065">
                  <c:v>9.2493868513466898E-4</c:v>
                </c:pt>
                <c:pt idx="3066">
                  <c:v>7.2427383818163195E-4</c:v>
                </c:pt>
                <c:pt idx="3067">
                  <c:v>3.4221011538730899E-4</c:v>
                </c:pt>
                <c:pt idx="3068">
                  <c:v>-1.2556225372319701E-4</c:v>
                </c:pt>
                <c:pt idx="3069">
                  <c:v>-5.6188677745705701E-4</c:v>
                </c:pt>
                <c:pt idx="3070">
                  <c:v>-8.57483272084291E-4</c:v>
                </c:pt>
                <c:pt idx="3071">
                  <c:v>-9.3831776177798296E-4</c:v>
                </c:pt>
                <c:pt idx="3072">
                  <c:v>-7.8414474713358305E-4</c:v>
                </c:pt>
                <c:pt idx="3073">
                  <c:v>-4.3357781608872599E-4</c:v>
                </c:pt>
                <c:pt idx="3074">
                  <c:v>2.5581368717050101E-5</c:v>
                </c:pt>
                <c:pt idx="3075">
                  <c:v>4.7833354103235098E-4</c:v>
                </c:pt>
                <c:pt idx="3076">
                  <c:v>8.1128411063024098E-4</c:v>
                </c:pt>
                <c:pt idx="3077">
                  <c:v>9.4104354187954798E-4</c:v>
                </c:pt>
                <c:pt idx="3078">
                  <c:v>8.3511278025481296E-4</c:v>
                </c:pt>
                <c:pt idx="3079">
                  <c:v>5.2002284215168701E-4</c:v>
                </c:pt>
                <c:pt idx="3080">
                  <c:v>7.4689957244163793E-5</c:v>
                </c:pt>
                <c:pt idx="3081">
                  <c:v>-3.8934949079801599E-4</c:v>
                </c:pt>
                <c:pt idx="3082">
                  <c:v>-7.5587394352094595E-4</c:v>
                </c:pt>
                <c:pt idx="3083">
                  <c:v>-9.3308507798753695E-4</c:v>
                </c:pt>
                <c:pt idx="3084">
                  <c:v>-8.7659926623256598E-4</c:v>
                </c:pt>
                <c:pt idx="3085">
                  <c:v>-6.0056373022259997E-4</c:v>
                </c:pt>
                <c:pt idx="3086">
                  <c:v>-1.74113282351482E-4</c:v>
                </c:pt>
                <c:pt idx="3087">
                  <c:v>2.9594491720495101E-4</c:v>
                </c:pt>
                <c:pt idx="3088">
                  <c:v>6.9188187633842596E-4</c:v>
                </c:pt>
                <c:pt idx="3089">
                  <c:v>9.1453272741938798E-4</c:v>
                </c:pt>
                <c:pt idx="3090">
                  <c:v>9.0813318356900796E-4</c:v>
                </c:pt>
                <c:pt idx="3091">
                  <c:v>6.7428605024450101E-4</c:v>
                </c:pt>
                <c:pt idx="3092">
                  <c:v>2.7155979266928502E-4</c:v>
                </c:pt>
                <c:pt idx="3093">
                  <c:v>-1.9918029961460101E-4</c:v>
                </c:pt>
                <c:pt idx="3094">
                  <c:v>-6.2003445023513899E-4</c:v>
                </c:pt>
                <c:pt idx="3095">
                  <c:v>-8.8559712637980605E-4</c:v>
                </c:pt>
                <c:pt idx="3096">
                  <c:v>-9.2935650837693104E-4</c:v>
                </c:pt>
                <c:pt idx="3097">
                  <c:v>-7.40352787541836E-4</c:v>
                </c:pt>
                <c:pt idx="3098">
                  <c:v>-3.6592311825163102E-4</c:v>
                </c:pt>
                <c:pt idx="3099">
                  <c:v>1.0015426602691501E-4</c:v>
                </c:pt>
                <c:pt idx="3100">
                  <c:v>5.4114739306706302E-4</c:v>
                </c:pt>
                <c:pt idx="3101">
                  <c:v>8.4660679847885798E-4</c:v>
                </c:pt>
                <c:pt idx="3102">
                  <c:v>9.4002827924433705E-4</c:v>
                </c:pt>
                <c:pt idx="3103">
                  <c:v>7.9801384596099405E-4</c:v>
                </c:pt>
                <c:pt idx="3104">
                  <c:v>4.5613189443822702E-4</c:v>
                </c:pt>
                <c:pt idx="3105">
                  <c:v>8.8803165633524007E-9</c:v>
                </c:pt>
                <c:pt idx="3106">
                  <c:v>-4.5611635793547201E-4</c:v>
                </c:pt>
                <c:pt idx="3107">
                  <c:v>-7.9800442480210902E-4</c:v>
                </c:pt>
                <c:pt idx="3108">
                  <c:v>-9.4002733301700901E-4</c:v>
                </c:pt>
                <c:pt idx="3109">
                  <c:v>-8.4661456417159105E-4</c:v>
                </c:pt>
                <c:pt idx="3110">
                  <c:v>-5.41161925713937E-4</c:v>
                </c:pt>
                <c:pt idx="3111">
                  <c:v>-1.0017192583636799E-4</c:v>
                </c:pt>
                <c:pt idx="3112">
                  <c:v>3.65906754288432E-4</c:v>
                </c:pt>
                <c:pt idx="3113">
                  <c:v>7.4034181788098705E-4</c:v>
                </c:pt>
                <c:pt idx="3114">
                  <c:v>9.2935368043804397E-4</c:v>
                </c:pt>
                <c:pt idx="3115">
                  <c:v>8.8560314843771795E-4</c:v>
                </c:pt>
                <c:pt idx="3116">
                  <c:v>6.20047814028087E-4</c:v>
                </c:pt>
                <c:pt idx="3117">
                  <c:v>1.9919765809773901E-4</c:v>
                </c:pt>
                <c:pt idx="3118">
                  <c:v>-2.7154278703574397E-4</c:v>
                </c:pt>
                <c:pt idx="3119">
                  <c:v>-6.7427365662697098E-4</c:v>
                </c:pt>
                <c:pt idx="3120">
                  <c:v>-9.0812850602588495E-4</c:v>
                </c:pt>
                <c:pt idx="3121">
                  <c:v>-9.1453693747036401E-4</c:v>
                </c:pt>
                <c:pt idx="3122">
                  <c:v>-6.91893919550117E-4</c:v>
                </c:pt>
                <c:pt idx="3123">
                  <c:v>-2.9596177728027901E-4</c:v>
                </c:pt>
                <c:pt idx="3124">
                  <c:v>1.7409582812297699E-4</c:v>
                </c:pt>
                <c:pt idx="3125">
                  <c:v>6.0055005336072398E-4</c:v>
                </c:pt>
                <c:pt idx="3126">
                  <c:v>8.7659279219222104E-4</c:v>
                </c:pt>
                <c:pt idx="3127">
                  <c:v>9.3308742823228999E-4</c:v>
                </c:pt>
                <c:pt idx="3128">
                  <c:v>7.5588452941741904E-4</c:v>
                </c:pt>
                <c:pt idx="3129">
                  <c:v>3.8936566104276601E-4</c:v>
                </c:pt>
                <c:pt idx="3130">
                  <c:v>-7.4672252589246901E-5</c:v>
                </c:pt>
                <c:pt idx="3131">
                  <c:v>-5.2000803732725801E-4</c:v>
                </c:pt>
                <c:pt idx="3132">
                  <c:v>-8.3510458322099399E-4</c:v>
                </c:pt>
                <c:pt idx="3133">
                  <c:v>-9.4104400563430903E-4</c:v>
                </c:pt>
                <c:pt idx="3134">
                  <c:v>-8.1129311902332498E-4</c:v>
                </c:pt>
                <c:pt idx="3135">
                  <c:v>-4.78348837855825E-4</c:v>
                </c:pt>
                <c:pt idx="3136">
                  <c:v>-2.55991227865825E-5</c:v>
                </c:pt>
                <c:pt idx="3137">
                  <c:v>4.3356205138998902E-4</c:v>
                </c:pt>
                <c:pt idx="3138">
                  <c:v>7.8413492017223704E-4</c:v>
                </c:pt>
                <c:pt idx="3139">
                  <c:v>9.3831633377745903E-4</c:v>
                </c:pt>
                <c:pt idx="3140">
                  <c:v>8.5749060069617903E-4</c:v>
                </c:pt>
                <c:pt idx="3141">
                  <c:v>5.6190102718504703E-4</c:v>
                </c:pt>
                <c:pt idx="3142">
                  <c:v>1.2557985563451399E-4</c:v>
                </c:pt>
                <c:pt idx="3143">
                  <c:v>-3.4219356980054699E-4</c:v>
                </c:pt>
                <c:pt idx="3144">
                  <c:v>-7.24262492864272E-4</c:v>
                </c:pt>
                <c:pt idx="3145">
                  <c:v>-9.2493538159182497E-4</c:v>
                </c:pt>
                <c:pt idx="3146">
                  <c:v>-8.9395246611716705E-4</c:v>
                </c:pt>
                <c:pt idx="3147">
                  <c:v>-6.3907360982497999E-4</c:v>
                </c:pt>
                <c:pt idx="3148">
                  <c:v>-2.2413480342727501E-4</c:v>
                </c:pt>
                <c:pt idx="3149">
                  <c:v>2.4693995492016502E-4</c:v>
                </c:pt>
                <c:pt idx="3150">
                  <c:v>6.5616706965358599E-4</c:v>
                </c:pt>
                <c:pt idx="3151">
                  <c:v>9.0105307122728901E-4</c:v>
                </c:pt>
                <c:pt idx="3152">
                  <c:v>9.20264741384678E-4</c:v>
                </c:pt>
                <c:pt idx="3153">
                  <c:v>7.0899039815428304E-4</c:v>
                </c:pt>
                <c:pt idx="3154">
                  <c:v>3.2014501144903002E-4</c:v>
                </c:pt>
                <c:pt idx="3155">
                  <c:v>-1.4888267940909599E-4</c:v>
                </c:pt>
                <c:pt idx="3156">
                  <c:v>-5.8062177960812504E-4</c:v>
                </c:pt>
                <c:pt idx="3157">
                  <c:v>-8.6694055318827705E-4</c:v>
                </c:pt>
                <c:pt idx="3158">
                  <c:v>-9.3612868711368295E-4</c:v>
                </c:pt>
                <c:pt idx="3159">
                  <c:v>-7.7085758403070196E-4</c:v>
                </c:pt>
                <c:pt idx="3160">
                  <c:v>-4.1252041697395698E-4</c:v>
                </c:pt>
                <c:pt idx="3161">
                  <c:v>4.9135047604792602E-5</c:v>
                </c:pt>
                <c:pt idx="3162">
                  <c:v>4.9848433469921604E-4</c:v>
                </c:pt>
                <c:pt idx="3163">
                  <c:v>8.2298512779591397E-4</c:v>
                </c:pt>
                <c:pt idx="3164">
                  <c:v>9.4136419020704595E-4</c:v>
                </c:pt>
                <c:pt idx="3165">
                  <c:v>8.2397275138135597E-4</c:v>
                </c:pt>
                <c:pt idx="3166">
                  <c:v>5.00212225416353E-4</c:v>
                </c:pt>
                <c:pt idx="3167">
                  <c:v>5.1170444504463097E-5</c:v>
                </c:pt>
                <c:pt idx="3168">
                  <c:v>-4.1068729167196199E-4</c:v>
                </c:pt>
                <c:pt idx="3169">
                  <c:v>-7.6968584793015002E-4</c:v>
                </c:pt>
                <c:pt idx="3170">
                  <c:v>-9.3591180878988098E-4</c:v>
                </c:pt>
                <c:pt idx="3171">
                  <c:v>-8.6773285116283701E-4</c:v>
                </c:pt>
                <c:pt idx="3172">
                  <c:v>-5.8222481793825803E-4</c:v>
                </c:pt>
                <c:pt idx="3173">
                  <c:v>-1.50894967200493E-4</c:v>
                </c:pt>
                <c:pt idx="3174">
                  <c:v>3.1822746415705201E-4</c:v>
                </c:pt>
                <c:pt idx="3175">
                  <c:v>7.0764785297659902E-4</c:v>
                </c:pt>
                <c:pt idx="3176">
                  <c:v>9.19833447089584E-4</c:v>
                </c:pt>
                <c:pt idx="3177">
                  <c:v>9.0164104814654904E-4</c:v>
                </c:pt>
                <c:pt idx="3178">
                  <c:v>6.5762705532022695E-4</c:v>
                </c:pt>
                <c:pt idx="3179">
                  <c:v>2.4890628686688102E-4</c:v>
                </c:pt>
                <c:pt idx="3180">
                  <c:v>-2.2215460523477599E-4</c:v>
                </c:pt>
                <c:pt idx="3181">
                  <c:v>-6.3757549830826697E-4</c:v>
                </c:pt>
                <c:pt idx="3182">
                  <c:v>-8.9331165259920898E-4</c:v>
                </c:pt>
                <c:pt idx="3183">
                  <c:v>-9.2531236179351395E-4</c:v>
                </c:pt>
                <c:pt idx="3184">
                  <c:v>-7.2556284975547997E-4</c:v>
                </c:pt>
                <c:pt idx="3185">
                  <c:v>-3.4409162093104203E-4</c:v>
                </c:pt>
                <c:pt idx="3186">
                  <c:v>1.2355948894502E-4</c:v>
                </c:pt>
                <c:pt idx="3187">
                  <c:v>5.6026435830738104E-4</c:v>
                </c:pt>
                <c:pt idx="3188">
                  <c:v>8.5664754350390896E-4</c:v>
                </c:pt>
                <c:pt idx="3189">
                  <c:v>9.3847803717433704E-4</c:v>
                </c:pt>
                <c:pt idx="3190">
                  <c:v>7.8526088453937997E-4</c:v>
                </c:pt>
                <c:pt idx="3191">
                  <c:v>4.3537027196666899E-4</c:v>
                </c:pt>
                <c:pt idx="3192">
                  <c:v>-2.3561526061180599E-5</c:v>
                </c:pt>
                <c:pt idx="3193">
                  <c:v>-4.7659219372191098E-4</c:v>
                </c:pt>
                <c:pt idx="3194">
                  <c:v>-8.1025738990166596E-4</c:v>
                </c:pt>
                <c:pt idx="3195">
                  <c:v>-9.40988596308621E-4</c:v>
                </c:pt>
                <c:pt idx="3196">
                  <c:v>-8.3604337130063202E-4</c:v>
                </c:pt>
                <c:pt idx="3197">
                  <c:v>-5.2170589751385698E-4</c:v>
                </c:pt>
                <c:pt idx="3198">
                  <c:v>-7.6703945266313195E-5</c:v>
                </c:pt>
                <c:pt idx="3199">
                  <c:v>3.87508985909909E-4</c:v>
                </c:pt>
                <c:pt idx="3200">
                  <c:v>7.5466788763377203E-4</c:v>
                </c:pt>
                <c:pt idx="3201">
                  <c:v>9.3281553528006596E-4</c:v>
                </c:pt>
                <c:pt idx="3202">
                  <c:v>8.7733374534800499E-4</c:v>
                </c:pt>
                <c:pt idx="3203">
                  <c:v>6.0211827631011E-4</c:v>
                </c:pt>
                <c:pt idx="3204">
                  <c:v>1.7609854969974299E-4</c:v>
                </c:pt>
                <c:pt idx="3205">
                  <c:v>-2.9402615111901598E-4</c:v>
                </c:pt>
                <c:pt idx="3206">
                  <c:v>-6.9051017838419996E-4</c:v>
                </c:pt>
                <c:pt idx="3207">
                  <c:v>-9.1405164785890295E-4</c:v>
                </c:pt>
                <c:pt idx="3208">
                  <c:v>-9.08663211762589E-4</c:v>
                </c:pt>
                <c:pt idx="3209">
                  <c:v>-6.7569443734300796E-4</c:v>
                </c:pt>
                <c:pt idx="3210">
                  <c:v>-2.7349379938689899E-4</c:v>
                </c:pt>
                <c:pt idx="3211">
                  <c:v>1.9720505725801299E-4</c:v>
                </c:pt>
                <c:pt idx="3212">
                  <c:v>6.1851268394129996E-4</c:v>
                </c:pt>
                <c:pt idx="3213">
                  <c:v>8.8490997195735902E-4</c:v>
                </c:pt>
                <c:pt idx="3214">
                  <c:v>9.2967606791377502E-4</c:v>
                </c:pt>
                <c:pt idx="3215">
                  <c:v>7.4159902536956497E-4</c:v>
                </c:pt>
                <c:pt idx="3216">
                  <c:v>3.67783906375193E-4</c:v>
                </c:pt>
                <c:pt idx="3217">
                  <c:v>-9.8144973536560504E-5</c:v>
                </c:pt>
                <c:pt idx="3218">
                  <c:v>-5.3949283597886798E-4</c:v>
                </c:pt>
                <c:pt idx="3219">
                  <c:v>-8.4572137087968896E-4</c:v>
                </c:pt>
                <c:pt idx="3220">
                  <c:v>-9.4013374196919995E-4</c:v>
                </c:pt>
                <c:pt idx="3221">
                  <c:v>-7.9908378521620404E-4</c:v>
                </c:pt>
                <c:pt idx="3222">
                  <c:v>-4.5789833729989498E-4</c:v>
                </c:pt>
                <c:pt idx="3223">
                  <c:v>-2.0294102117697398E-6</c:v>
                </c:pt>
                <c:pt idx="3224">
                  <c:v>4.5434779525344103E-4</c:v>
                </c:pt>
                <c:pt idx="3225">
                  <c:v>7.9693077682833305E-4</c:v>
                </c:pt>
                <c:pt idx="3226">
                  <c:v>9.3991750154694804E-4</c:v>
                </c:pt>
                <c:pt idx="3227">
                  <c:v>8.4749605717826895E-4</c:v>
                </c:pt>
                <c:pt idx="3228">
                  <c:v>5.4281396780544501E-4</c:v>
                </c:pt>
                <c:pt idx="3229">
                  <c:v>1.02180752822361E-4</c:v>
                </c:pt>
                <c:pt idx="3230">
                  <c:v>-3.64044265588452E-4</c:v>
                </c:pt>
                <c:pt idx="3231">
                  <c:v>-7.3909213931597196E-4</c:v>
                </c:pt>
                <c:pt idx="3232">
                  <c:v>-9.2902980175704395E-4</c:v>
                </c:pt>
                <c:pt idx="3233">
                  <c:v>-8.8628618706558797E-4</c:v>
                </c:pt>
                <c:pt idx="3234">
                  <c:v>-6.2156669870321198E-4</c:v>
                </c:pt>
                <c:pt idx="3235">
                  <c:v>-2.0117197473075901E-4</c:v>
                </c:pt>
                <c:pt idx="3236">
                  <c:v>2.6960751829334102E-4</c:v>
                </c:pt>
                <c:pt idx="3237">
                  <c:v>6.7286213583725603E-4</c:v>
                </c:pt>
                <c:pt idx="3238">
                  <c:v>9.0759425732708104E-4</c:v>
                </c:pt>
                <c:pt idx="3239">
                  <c:v>9.1501376676332395E-4</c:v>
                </c:pt>
                <c:pt idx="3240">
                  <c:v>6.9326240198038598E-4</c:v>
                </c:pt>
                <c:pt idx="3241">
                  <c:v>2.9787916793374701E-4</c:v>
                </c:pt>
                <c:pt idx="3242">
                  <c:v>-1.7210975163009799E-4</c:v>
                </c:pt>
                <c:pt idx="3243">
                  <c:v>-5.9899271620680102E-4</c:v>
                </c:pt>
                <c:pt idx="3244">
                  <c:v>-8.7585423912847204E-4</c:v>
                </c:pt>
                <c:pt idx="3245">
                  <c:v>-9.33352634455182E-4</c:v>
                </c:pt>
                <c:pt idx="3246">
                  <c:v>-7.57087072383207E-4</c:v>
                </c:pt>
                <c:pt idx="3247">
                  <c:v>-3.9120435640563502E-4</c:v>
                </c:pt>
                <c:pt idx="3248">
                  <c:v>7.2657917489365399E-5</c:v>
                </c:pt>
                <c:pt idx="3249">
                  <c:v>5.1832256521215799E-4</c:v>
                </c:pt>
                <c:pt idx="3250">
                  <c:v>8.3417011103781096E-4</c:v>
                </c:pt>
                <c:pt idx="3251">
                  <c:v>9.41094577738366E-4</c:v>
                </c:pt>
                <c:pt idx="3252">
                  <c:v>8.1231606931743503E-4</c:v>
                </c:pt>
                <c:pt idx="3253">
                  <c:v>4.8008796209290602E-4</c:v>
                </c:pt>
                <c:pt idx="3254">
                  <c:v>2.7618846512711899E-5</c:v>
                </c:pt>
                <c:pt idx="3255">
                  <c:v>-4.3176758051147499E-4</c:v>
                </c:pt>
                <c:pt idx="3256">
                  <c:v>-7.8301513850495205E-4</c:v>
                </c:pt>
                <c:pt idx="3257">
                  <c:v>-9.3815169758659604E-4</c:v>
                </c:pt>
                <c:pt idx="3258">
                  <c:v>-8.5832234413706695E-4</c:v>
                </c:pt>
                <c:pt idx="3259">
                  <c:v>-5.6352083495315498E-4</c:v>
                </c:pt>
                <c:pt idx="3260">
                  <c:v>-1.27582036825761E-4</c:v>
                </c:pt>
                <c:pt idx="3261">
                  <c:v>3.4031047388613999E-4</c:v>
                </c:pt>
                <c:pt idx="3262">
                  <c:v>7.22970115280346E-4</c:v>
                </c:pt>
                <c:pt idx="3263">
                  <c:v>9.24557406321603E-4</c:v>
                </c:pt>
                <c:pt idx="3264">
                  <c:v>8.9458355941186504E-4</c:v>
                </c:pt>
                <c:pt idx="3265">
                  <c:v>6.4055571045392205E-4</c:v>
                </c:pt>
                <c:pt idx="3266">
                  <c:v>2.2609671009365801E-4</c:v>
                </c:pt>
                <c:pt idx="3267">
                  <c:v>-2.44989613911722E-4</c:v>
                </c:pt>
                <c:pt idx="3268">
                  <c:v>-6.5471676930768598E-4</c:v>
                </c:pt>
                <c:pt idx="3269">
                  <c:v>-9.0046604826257205E-4</c:v>
                </c:pt>
                <c:pt idx="3270">
                  <c:v>-9.2068801934428205E-4</c:v>
                </c:pt>
                <c:pt idx="3271">
                  <c:v>-7.1031796444740098E-4</c:v>
                </c:pt>
                <c:pt idx="3272">
                  <c:v>-3.2204436886192701E-4</c:v>
                </c:pt>
                <c:pt idx="3273">
                  <c:v>1.4688723672323799E-4</c:v>
                </c:pt>
                <c:pt idx="3274">
                  <c:v>5.79030022648807E-4</c:v>
                </c:pt>
                <c:pt idx="3275">
                  <c:v>8.6615114736050304E-4</c:v>
                </c:pt>
                <c:pt idx="3276">
                  <c:v>9.3633934400413801E-4</c:v>
                </c:pt>
                <c:pt idx="3277">
                  <c:v>7.72015543314351E-4</c:v>
                </c:pt>
                <c:pt idx="3278">
                  <c:v>4.1433566056475198E-4</c:v>
                </c:pt>
                <c:pt idx="3279">
                  <c:v>-4.7117158725119999E-5</c:v>
                </c:pt>
                <c:pt idx="3280">
                  <c:v>-4.9676919331865296E-4</c:v>
                </c:pt>
                <c:pt idx="3281">
                  <c:v>-8.2200230171318802E-4</c:v>
                </c:pt>
                <c:pt idx="3282">
                  <c:v>-9.4135983431158597E-4</c:v>
                </c:pt>
                <c:pt idx="3283">
                  <c:v>-8.24947956634202E-4</c:v>
                </c:pt>
                <c:pt idx="3284">
                  <c:v>-5.0192274561219495E-4</c:v>
                </c:pt>
                <c:pt idx="3285">
                  <c:v>-5.3187869248955798E-5</c:v>
                </c:pt>
                <c:pt idx="3286">
                  <c:v>4.0886823892127101E-4</c:v>
                </c:pt>
                <c:pt idx="3287">
                  <c:v>7.68520760219256E-4</c:v>
                </c:pt>
                <c:pt idx="3288">
                  <c:v>9.3569248956365601E-4</c:v>
                </c:pt>
                <c:pt idx="3289">
                  <c:v>8.6851423028204704E-4</c:v>
                </c:pt>
                <c:pt idx="3290">
                  <c:v>5.83811194155173E-4</c:v>
                </c:pt>
                <c:pt idx="3291">
                  <c:v>1.5288902275042301E-4</c:v>
                </c:pt>
                <c:pt idx="3292">
                  <c:v>-3.1632515285681098E-4</c:v>
                </c:pt>
                <c:pt idx="3293">
                  <c:v>-7.0631373159227295E-4</c:v>
                </c:pt>
                <c:pt idx="3294">
                  <c:v>-9.1940165459816704E-4</c:v>
                </c:pt>
                <c:pt idx="3295">
                  <c:v>-9.0221972965616199E-4</c:v>
                </c:pt>
                <c:pt idx="3296">
                  <c:v>-6.5907127645690696E-4</c:v>
                </c:pt>
                <c:pt idx="3297">
                  <c:v>-2.5085433348765102E-4</c:v>
                </c:pt>
                <c:pt idx="3298">
                  <c:v>2.2019063349089301E-4</c:v>
                </c:pt>
                <c:pt idx="3299">
                  <c:v>6.3608749034812096E-4</c:v>
                </c:pt>
                <c:pt idx="3300">
                  <c:v>8.9267228924735204E-4</c:v>
                </c:pt>
                <c:pt idx="3301">
                  <c:v>9.2568177556773897E-4</c:v>
                </c:pt>
                <c:pt idx="3302">
                  <c:v>7.2684851868435598E-4</c:v>
                </c:pt>
                <c:pt idx="3303">
                  <c:v>3.4597154125562201E-4</c:v>
                </c:pt>
                <c:pt idx="3304">
                  <c:v>-1.21556154932207E-4</c:v>
                </c:pt>
                <c:pt idx="3305">
                  <c:v>-5.5863935803762601E-4</c:v>
                </c:pt>
                <c:pt idx="3306">
                  <c:v>-8.5580786837554203E-4</c:v>
                </c:pt>
                <c:pt idx="3307">
                  <c:v>-9.3863398903222496E-4</c:v>
                </c:pt>
                <c:pt idx="3308">
                  <c:v>-7.8637340427325695E-4</c:v>
                </c:pt>
                <c:pt idx="3309">
                  <c:v>-4.3716072210761602E-4</c:v>
                </c:pt>
                <c:pt idx="3310">
                  <c:v>2.15415748581096E-5</c:v>
                </c:pt>
                <c:pt idx="3311">
                  <c:v>4.7484865076639302E-4</c:v>
                </c:pt>
                <c:pt idx="3312">
                  <c:v>8.0922693634306604E-4</c:v>
                </c:pt>
                <c:pt idx="3313">
                  <c:v>9.4092931563316095E-4</c:v>
                </c:pt>
                <c:pt idx="3314">
                  <c:v>8.3697011072122898E-4</c:v>
                </c:pt>
                <c:pt idx="3315">
                  <c:v>5.2338654939355098E-4</c:v>
                </c:pt>
                <c:pt idx="3316">
                  <c:v>7.8717579915825998E-5</c:v>
                </c:pt>
                <c:pt idx="3317">
                  <c:v>-3.8566669578022998E-4</c:v>
                </c:pt>
                <c:pt idx="3318">
                  <c:v>-7.53458355015643E-4</c:v>
                </c:pt>
                <c:pt idx="3319">
                  <c:v>-9.3254169512109301E-4</c:v>
                </c:pt>
                <c:pt idx="3320">
                  <c:v>-8.7806418261478399E-4</c:v>
                </c:pt>
                <c:pt idx="3321">
                  <c:v>-6.0367004845787405E-4</c:v>
                </c:pt>
                <c:pt idx="3322">
                  <c:v>-1.78083005767586E-4</c:v>
                </c:pt>
                <c:pt idx="3323">
                  <c:v>2.92106030463956E-4</c:v>
                </c:pt>
                <c:pt idx="3324">
                  <c:v>6.8913529927154505E-4</c:v>
                </c:pt>
                <c:pt idx="3325">
                  <c:v>9.1356635729154996E-4</c:v>
                </c:pt>
                <c:pt idx="3326">
                  <c:v>9.0918905377365396E-4</c:v>
                </c:pt>
                <c:pt idx="3327">
                  <c:v>6.7709971153873496E-4</c:v>
                </c:pt>
                <c:pt idx="3328">
                  <c:v>2.7542654612727898E-4</c:v>
                </c:pt>
                <c:pt idx="3329">
                  <c:v>-1.9522890638400001E-4</c:v>
                </c:pt>
                <c:pt idx="3330">
                  <c:v>-6.1698806817919803E-4</c:v>
                </c:pt>
                <c:pt idx="3331">
                  <c:v>-8.8421874078281799E-4</c:v>
                </c:pt>
                <c:pt idx="3332">
                  <c:v>-9.2999134446254499E-4</c:v>
                </c:pt>
                <c:pt idx="3333">
                  <c:v>-7.4284184667417201E-4</c:v>
                </c:pt>
                <c:pt idx="3334">
                  <c:v>-3.6964300012999498E-4</c:v>
                </c:pt>
                <c:pt idx="3335">
                  <c:v>9.6135228895432705E-5</c:v>
                </c:pt>
                <c:pt idx="3336">
                  <c:v>5.3783579346433695E-4</c:v>
                </c:pt>
                <c:pt idx="3337">
                  <c:v>8.4483204706906404E-4</c:v>
                </c:pt>
                <c:pt idx="3338">
                  <c:v>9.40234873527817E-4</c:v>
                </c:pt>
                <c:pt idx="3339">
                  <c:v>8.0015004311783202E-4</c:v>
                </c:pt>
                <c:pt idx="3340">
                  <c:v>4.59662670638488E-4</c:v>
                </c:pt>
                <c:pt idx="3341">
                  <c:v>4.0499307575473303E-6</c:v>
                </c:pt>
                <c:pt idx="3342">
                  <c:v>-4.5257713940556702E-4</c:v>
                </c:pt>
                <c:pt idx="3343">
                  <c:v>-7.9585345741981504E-4</c:v>
                </c:pt>
                <c:pt idx="3344">
                  <c:v>-9.3980333990685496E-4</c:v>
                </c:pt>
                <c:pt idx="3345">
                  <c:v>-8.4837364579756704E-4</c:v>
                </c:pt>
                <c:pt idx="3346">
                  <c:v>-5.4446350917026695E-4</c:v>
                </c:pt>
                <c:pt idx="3347">
                  <c:v>-1.04189109064877E-4</c:v>
                </c:pt>
                <c:pt idx="3348">
                  <c:v>3.6218009974811898E-4</c:v>
                </c:pt>
                <c:pt idx="3349">
                  <c:v>7.3783905577697799E-4</c:v>
                </c:pt>
                <c:pt idx="3350">
                  <c:v>9.2870164306529598E-4</c:v>
                </c:pt>
                <c:pt idx="3351">
                  <c:v>8.8696514260118398E-4</c:v>
                </c:pt>
                <c:pt idx="3352">
                  <c:v>6.2308271984032695E-4</c:v>
                </c:pt>
                <c:pt idx="3353">
                  <c:v>2.03145364570889E-4</c:v>
                </c:pt>
                <c:pt idx="3354">
                  <c:v>-2.6767100747767699E-4</c:v>
                </c:pt>
                <c:pt idx="3355">
                  <c:v>-6.7144751519308203E-4</c:v>
                </c:pt>
                <c:pt idx="3356">
                  <c:v>-9.0705582737039998E-4</c:v>
                </c:pt>
                <c:pt idx="3357">
                  <c:v>-9.15486380616965E-4</c:v>
                </c:pt>
                <c:pt idx="3358">
                  <c:v>-6.9462769057281905E-4</c:v>
                </c:pt>
                <c:pt idx="3359">
                  <c:v>-2.9979518626736199E-4</c:v>
                </c:pt>
                <c:pt idx="3360">
                  <c:v>1.70122882233069E-4</c:v>
                </c:pt>
                <c:pt idx="3361">
                  <c:v>5.9743261951248803E-4</c:v>
                </c:pt>
                <c:pt idx="3362">
                  <c:v>8.7511165103210098E-4</c:v>
                </c:pt>
                <c:pt idx="3363">
                  <c:v>9.3361354075217299E-4</c:v>
                </c:pt>
                <c:pt idx="3364">
                  <c:v>7.5828612747293298E-4</c:v>
                </c:pt>
                <c:pt idx="3365">
                  <c:v>3.9304124950247598E-4</c:v>
                </c:pt>
                <c:pt idx="3366">
                  <c:v>-7.0643247656769896E-5</c:v>
                </c:pt>
                <c:pt idx="3367">
                  <c:v>-5.1663470520148605E-4</c:v>
                </c:pt>
                <c:pt idx="3368">
                  <c:v>-8.3323179585945899E-4</c:v>
                </c:pt>
                <c:pt idx="3369">
                  <c:v>-9.4114081424963802E-4</c:v>
                </c:pt>
                <c:pt idx="3370">
                  <c:v>-8.1333527729725102E-4</c:v>
                </c:pt>
                <c:pt idx="3371">
                  <c:v>-4.8182487458001399E-4</c:v>
                </c:pt>
                <c:pt idx="3372">
                  <c:v>-2.9638442999693301E-5</c:v>
                </c:pt>
                <c:pt idx="3373">
                  <c:v>4.2997112049345199E-4</c:v>
                </c:pt>
                <c:pt idx="3374">
                  <c:v>7.8189174951182896E-4</c:v>
                </c:pt>
                <c:pt idx="3375">
                  <c:v>9.3798273936070197E-4</c:v>
                </c:pt>
                <c:pt idx="3376">
                  <c:v>8.5915013331421702E-4</c:v>
                </c:pt>
                <c:pt idx="3377">
                  <c:v>5.6513804659870002E-4</c:v>
                </c:pt>
                <c:pt idx="3378">
                  <c:v>1.2958363025062199E-4</c:v>
                </c:pt>
                <c:pt idx="3379">
                  <c:v>-3.3842581017220298E-4</c:v>
                </c:pt>
                <c:pt idx="3380">
                  <c:v>-7.21674406996094E-4</c:v>
                </c:pt>
                <c:pt idx="3381">
                  <c:v>-9.2417517164481702E-4</c:v>
                </c:pt>
                <c:pt idx="3382">
                  <c:v>-8.9521053138855796E-4</c:v>
                </c:pt>
                <c:pt idx="3383">
                  <c:v>-6.4203486006307999E-4</c:v>
                </c:pt>
                <c:pt idx="3384">
                  <c:v>-2.2805757513968901E-4</c:v>
                </c:pt>
                <c:pt idx="3385">
                  <c:v>2.4303814424392101E-4</c:v>
                </c:pt>
                <c:pt idx="3386">
                  <c:v>6.5326345270245295E-4</c:v>
                </c:pt>
                <c:pt idx="3387">
                  <c:v>8.9987487687940996E-4</c:v>
                </c:pt>
                <c:pt idx="3388">
                  <c:v>9.2110705572346502E-4</c:v>
                </c:pt>
                <c:pt idx="3389">
                  <c:v>7.1164225832825003E-4</c:v>
                </c:pt>
                <c:pt idx="3390">
                  <c:v>3.2394224262666E-4</c:v>
                </c:pt>
                <c:pt idx="3391">
                  <c:v>-1.4489111733255201E-4</c:v>
                </c:pt>
                <c:pt idx="3392">
                  <c:v>-5.7743559811659201E-4</c:v>
                </c:pt>
                <c:pt idx="3393">
                  <c:v>-8.6535775120194405E-4</c:v>
                </c:pt>
                <c:pt idx="3394">
                  <c:v>-9.3654568720901701E-4</c:v>
                </c:pt>
                <c:pt idx="3395">
                  <c:v>-7.7316994594694695E-4</c:v>
                </c:pt>
                <c:pt idx="3396">
                  <c:v>-4.1614899532433698E-4</c:v>
                </c:pt>
                <c:pt idx="3397">
                  <c:v>4.5099052778195601E-5</c:v>
                </c:pt>
                <c:pt idx="3398">
                  <c:v>4.9505176333821798E-4</c:v>
                </c:pt>
                <c:pt idx="3399">
                  <c:v>8.2101568869200297E-4</c:v>
                </c:pt>
                <c:pt idx="3400">
                  <c:v>9.4135114160130999E-4</c:v>
                </c:pt>
                <c:pt idx="3401">
                  <c:v>8.2591936137804895E-4</c:v>
                </c:pt>
                <c:pt idx="3402">
                  <c:v>5.0363095346591205E-4</c:v>
                </c:pt>
                <c:pt idx="3403">
                  <c:v>5.5205048958626301E-5</c:v>
                </c:pt>
                <c:pt idx="3404">
                  <c:v>-4.0704730252760801E-4</c:v>
                </c:pt>
                <c:pt idx="3405">
                  <c:v>-7.6735213195766399E-4</c:v>
                </c:pt>
                <c:pt idx="3406">
                  <c:v>-9.3546885963189199E-4</c:v>
                </c:pt>
                <c:pt idx="3407">
                  <c:v>-8.69291608183822E-4</c:v>
                </c:pt>
                <c:pt idx="3408">
                  <c:v>-5.8539488077248504E-4</c:v>
                </c:pt>
                <c:pt idx="3409">
                  <c:v>-1.54882373945487E-4</c:v>
                </c:pt>
                <c:pt idx="3410">
                  <c:v>3.1442138425664999E-4</c:v>
                </c:pt>
                <c:pt idx="3411">
                  <c:v>7.0497635624304999E-4</c:v>
                </c:pt>
                <c:pt idx="3412">
                  <c:v>9.1896562645256896E-4</c:v>
                </c:pt>
                <c:pt idx="3413">
                  <c:v>9.0279425466817604E-4</c:v>
                </c:pt>
                <c:pt idx="3414">
                  <c:v>6.6051246127317995E-4</c:v>
                </c:pt>
                <c:pt idx="3415">
                  <c:v>2.5280122443048497E-4</c:v>
                </c:pt>
                <c:pt idx="3416">
                  <c:v>-2.1822564733576399E-4</c:v>
                </c:pt>
                <c:pt idx="3417">
                  <c:v>-6.3459655195313995E-4</c:v>
                </c:pt>
                <c:pt idx="3418">
                  <c:v>-8.9202881338265095E-4</c:v>
                </c:pt>
                <c:pt idx="3419">
                  <c:v>-9.26046924755467E-4</c:v>
                </c:pt>
                <c:pt idx="3420">
                  <c:v>-7.2813083904522599E-4</c:v>
                </c:pt>
                <c:pt idx="3421">
                  <c:v>-3.4784986770031498E-4</c:v>
                </c:pt>
                <c:pt idx="3422">
                  <c:v>1.19552260914054E-4</c:v>
                </c:pt>
                <c:pt idx="3423">
                  <c:v>5.5701178413411696E-4</c:v>
                </c:pt>
                <c:pt idx="3424">
                  <c:v>8.5496425056754604E-4</c:v>
                </c:pt>
                <c:pt idx="3425">
                  <c:v>9.3878561663317901E-4</c:v>
                </c:pt>
                <c:pt idx="3426">
                  <c:v>7.8748230120987198E-4</c:v>
                </c:pt>
                <c:pt idx="3427">
                  <c:v>4.3894915826302199E-4</c:v>
                </c:pt>
                <c:pt idx="3428">
                  <c:v>-1.9521524413688501E-5</c:v>
                </c:pt>
                <c:pt idx="3429">
                  <c:v>-4.7310292019824501E-4</c:v>
                </c:pt>
                <c:pt idx="3430">
                  <c:v>-8.0819275470170901E-4</c:v>
                </c:pt>
                <c:pt idx="3431">
                  <c:v>-9.4086570012627102E-4</c:v>
                </c:pt>
                <c:pt idx="3432">
                  <c:v>-8.3789299424714796E-4</c:v>
                </c:pt>
                <c:pt idx="3433">
                  <c:v>-5.2506479004805898E-4</c:v>
                </c:pt>
                <c:pt idx="3434">
                  <c:v>-8.0730851915952802E-5</c:v>
                </c:pt>
                <c:pt idx="3435">
                  <c:v>3.8382262889635001E-4</c:v>
                </c:pt>
                <c:pt idx="3436">
                  <c:v>7.5224535123883697E-4</c:v>
                </c:pt>
                <c:pt idx="3437">
                  <c:v>9.3226355877219205E-4</c:v>
                </c:pt>
                <c:pt idx="3438">
                  <c:v>8.7879057466780201E-4</c:v>
                </c:pt>
                <c:pt idx="3439">
                  <c:v>6.0521903951692298E-4</c:v>
                </c:pt>
                <c:pt idx="3440">
                  <c:v>1.8006664141268601E-4</c:v>
                </c:pt>
                <c:pt idx="3441">
                  <c:v>-2.9018456408570298E-4</c:v>
                </c:pt>
                <c:pt idx="3442">
                  <c:v>-6.8775724533448504E-4</c:v>
                </c:pt>
                <c:pt idx="3443">
                  <c:v>-9.1307685795304603E-4</c:v>
                </c:pt>
                <c:pt idx="3444">
                  <c:v>-9.09710707179668E-4</c:v>
                </c:pt>
                <c:pt idx="3445">
                  <c:v>-6.7850186635762602E-4</c:v>
                </c:pt>
                <c:pt idx="3446">
                  <c:v>-2.7735802398631999E-4</c:v>
                </c:pt>
                <c:pt idx="3447">
                  <c:v>1.9325185609662401E-4</c:v>
                </c:pt>
                <c:pt idx="3448">
                  <c:v>6.1546060997269005E-4</c:v>
                </c:pt>
                <c:pt idx="3449">
                  <c:v>8.8352343604066201E-4</c:v>
                </c:pt>
                <c:pt idx="3450">
                  <c:v>9.3030233657076999E-4</c:v>
                </c:pt>
                <c:pt idx="3451">
                  <c:v>7.4408124573002005E-4</c:v>
                </c:pt>
                <c:pt idx="3452">
                  <c:v>3.7150039095125301E-4</c:v>
                </c:pt>
                <c:pt idx="3453">
                  <c:v>-9.4125041362363903E-5</c:v>
                </c:pt>
                <c:pt idx="3454">
                  <c:v>-5.3617627315741202E-4</c:v>
                </c:pt>
                <c:pt idx="3455">
                  <c:v>-8.4393883114407004E-4</c:v>
                </c:pt>
                <c:pt idx="3456">
                  <c:v>-9.4033167345427702E-4</c:v>
                </c:pt>
                <c:pt idx="3457">
                  <c:v>-8.0121261475366197E-4</c:v>
                </c:pt>
                <c:pt idx="3458">
                  <c:v>-4.6142488632577698E-4</c:v>
                </c:pt>
                <c:pt idx="3459">
                  <c:v>-6.0704326454225696E-6</c:v>
                </c:pt>
                <c:pt idx="3460">
                  <c:v>4.5080439854920797E-4</c:v>
                </c:pt>
                <c:pt idx="3461">
                  <c:v>7.9477247153973295E-4</c:v>
                </c:pt>
                <c:pt idx="3462">
                  <c:v>9.3968484862266496E-4</c:v>
                </c:pt>
                <c:pt idx="3463">
                  <c:v>8.49247325986463E-4</c:v>
                </c:pt>
                <c:pt idx="3464">
                  <c:v>5.46110542209021E-4</c:v>
                </c:pt>
                <c:pt idx="3465">
                  <c:v>1.06196985311481E-4</c:v>
                </c:pt>
                <c:pt idx="3466">
                  <c:v>-3.6031426535558601E-4</c:v>
                </c:pt>
                <c:pt idx="3467">
                  <c:v>-7.3658257303692298E-4</c:v>
                </c:pt>
                <c:pt idx="3468">
                  <c:v>-9.2836920587461896E-4</c:v>
                </c:pt>
                <c:pt idx="3469">
                  <c:v>-8.8764001191657795E-4</c:v>
                </c:pt>
                <c:pt idx="3470">
                  <c:v>-6.2459587045517E-4</c:v>
                </c:pt>
                <c:pt idx="3471">
                  <c:v>-2.0511781852678701E-4</c:v>
                </c:pt>
                <c:pt idx="3472">
                  <c:v>2.6573326351019499E-4</c:v>
                </c:pt>
                <c:pt idx="3473">
                  <c:v>6.7002980121156296E-4</c:v>
                </c:pt>
                <c:pt idx="3474">
                  <c:v>9.0651321863637296E-4</c:v>
                </c:pt>
                <c:pt idx="3475">
                  <c:v>9.1595477685396795E-4</c:v>
                </c:pt>
                <c:pt idx="3476">
                  <c:v>6.9598977903757603E-4</c:v>
                </c:pt>
                <c:pt idx="3477">
                  <c:v>3.0170982345409099E-4</c:v>
                </c:pt>
                <c:pt idx="3478">
                  <c:v>-1.6813522908533201E-4</c:v>
                </c:pt>
                <c:pt idx="3479">
                  <c:v>-5.9586977046509695E-4</c:v>
                </c:pt>
                <c:pt idx="3480">
                  <c:v>-8.7436503132418901E-4</c:v>
                </c:pt>
                <c:pt idx="3481">
                  <c:v>-9.3387014592127599E-4</c:v>
                </c:pt>
                <c:pt idx="3482">
                  <c:v>-7.59481689162588E-4</c:v>
                </c:pt>
                <c:pt idx="3483">
                  <c:v>-3.9487633187078298E-4</c:v>
                </c:pt>
                <c:pt idx="3484">
                  <c:v>6.8628252372979307E-5</c:v>
                </c:pt>
                <c:pt idx="3485">
                  <c:v>5.1494446507115903E-4</c:v>
                </c:pt>
                <c:pt idx="3486">
                  <c:v>8.3228964200872597E-4</c:v>
                </c:pt>
                <c:pt idx="3487">
                  <c:v>9.4118271495511197E-4</c:v>
                </c:pt>
                <c:pt idx="3488">
                  <c:v>8.1435073826731201E-4</c:v>
                </c:pt>
                <c:pt idx="3489">
                  <c:v>4.8355956731525E-4</c:v>
                </c:pt>
                <c:pt idx="3490">
                  <c:v>3.1657902943310798E-5</c:v>
                </c:pt>
                <c:pt idx="3491">
                  <c:v>-4.2817267961215197E-4</c:v>
                </c:pt>
                <c:pt idx="3492">
                  <c:v>-7.8076475836828601E-4</c:v>
                </c:pt>
                <c:pt idx="3493">
                  <c:v>-9.37809459878161E-4</c:v>
                </c:pt>
                <c:pt idx="3494">
                  <c:v>-8.5997396441402801E-4</c:v>
                </c:pt>
                <c:pt idx="3495">
                  <c:v>-5.66752654671239E-4</c:v>
                </c:pt>
                <c:pt idx="3496">
                  <c:v>-1.3158462668782001E-4</c:v>
                </c:pt>
                <c:pt idx="3497">
                  <c:v>3.36539587341323E-4</c:v>
                </c:pt>
                <c:pt idx="3498">
                  <c:v>7.2037537398080302E-4</c:v>
                </c:pt>
                <c:pt idx="3499">
                  <c:v>9.2378867932241097E-4</c:v>
                </c:pt>
                <c:pt idx="3500">
                  <c:v>8.9583337915880696E-4</c:v>
                </c:pt>
                <c:pt idx="3501">
                  <c:v>6.4351105183805895E-4</c:v>
                </c:pt>
                <c:pt idx="3502">
                  <c:v>2.3001738953172399E-4</c:v>
                </c:pt>
                <c:pt idx="3503">
                  <c:v>-2.4108555490711899E-4</c:v>
                </c:pt>
                <c:pt idx="3504">
                  <c:v>-6.5180712653327205E-4</c:v>
                </c:pt>
                <c:pt idx="3505">
                  <c:v>-8.9927955980131295E-4</c:v>
                </c:pt>
                <c:pt idx="3506">
                  <c:v>-9.2152184859173899E-4</c:v>
                </c:pt>
                <c:pt idx="3507">
                  <c:v>-7.1296327369584902E-4</c:v>
                </c:pt>
                <c:pt idx="3508">
                  <c:v>-3.2583862399978501E-4</c:v>
                </c:pt>
                <c:pt idx="3509">
                  <c:v>1.42894330433098E-4</c:v>
                </c:pt>
                <c:pt idx="3510">
                  <c:v>5.7583851335694198E-4</c:v>
                </c:pt>
                <c:pt idx="3511">
                  <c:v>8.6456036836774798E-4</c:v>
                </c:pt>
                <c:pt idx="3512">
                  <c:v>9.3674771577770299E-4</c:v>
                </c:pt>
                <c:pt idx="3513">
                  <c:v>7.7432078661019397E-4</c:v>
                </c:pt>
                <c:pt idx="3514">
                  <c:v>4.17960412898737E-4</c:v>
                </c:pt>
                <c:pt idx="3515">
                  <c:v>-4.3080739061370203E-5</c:v>
                </c:pt>
                <c:pt idx="3516">
                  <c:v>-4.9333205267005503E-4</c:v>
                </c:pt>
                <c:pt idx="3517">
                  <c:v>-8.2002529327765503E-4</c:v>
                </c:pt>
                <c:pt idx="3518">
                  <c:v>-9.4133811211626701E-4</c:v>
                </c:pt>
                <c:pt idx="3519">
                  <c:v>-8.26886961137669E-4</c:v>
                </c:pt>
                <c:pt idx="3520">
                  <c:v>-5.0533684110784505E-4</c:v>
                </c:pt>
                <c:pt idx="3521">
                  <c:v>-5.7221974340391998E-5</c:v>
                </c:pt>
                <c:pt idx="3522">
                  <c:v>4.0522449087997001E-4</c:v>
                </c:pt>
                <c:pt idx="3523">
                  <c:v>7.6617996852920602E-4</c:v>
                </c:pt>
                <c:pt idx="3524">
                  <c:v>9.3524092002484705E-4</c:v>
                </c:pt>
                <c:pt idx="3525">
                  <c:v>8.7006498128680803E-4</c:v>
                </c:pt>
                <c:pt idx="3526">
                  <c:v>5.8697587049420102E-4</c:v>
                </c:pt>
                <c:pt idx="3527">
                  <c:v>1.5687501160238101E-4</c:v>
                </c:pt>
                <c:pt idx="3528">
                  <c:v>-3.1251616712717401E-4</c:v>
                </c:pt>
                <c:pt idx="3529">
                  <c:v>-7.0363573309017795E-4</c:v>
                </c:pt>
                <c:pt idx="3530">
                  <c:v>-9.1852536466155996E-4</c:v>
                </c:pt>
                <c:pt idx="3531">
                  <c:v>-9.0336462053577395E-4</c:v>
                </c:pt>
                <c:pt idx="3532">
                  <c:v>-6.6195060312955196E-4</c:v>
                </c:pt>
                <c:pt idx="3533">
                  <c:v>-2.5474695072611901E-4</c:v>
                </c:pt>
                <c:pt idx="3534">
                  <c:v>2.1625965582202001E-4</c:v>
                </c:pt>
                <c:pt idx="3535">
                  <c:v>6.33102689992028E-4</c:v>
                </c:pt>
                <c:pt idx="3536">
                  <c:v>8.9138122796957899E-4</c:v>
                </c:pt>
                <c:pt idx="3537">
                  <c:v>9.2640780767446796E-4</c:v>
                </c:pt>
                <c:pt idx="3538">
                  <c:v>7.2940980493048E-4</c:v>
                </c:pt>
                <c:pt idx="3539">
                  <c:v>3.4972659161173201E-4</c:v>
                </c:pt>
                <c:pt idx="3540">
                  <c:v>-1.17547816122438E-4</c:v>
                </c:pt>
                <c:pt idx="3541">
                  <c:v>-5.5538164409503401E-4</c:v>
                </c:pt>
                <c:pt idx="3542">
                  <c:v>-8.5411669396644001E-4</c:v>
                </c:pt>
                <c:pt idx="3543">
                  <c:v>-9.38932919278655E-4</c:v>
                </c:pt>
                <c:pt idx="3544">
                  <c:v>-7.8858757024057502E-4</c:v>
                </c:pt>
                <c:pt idx="3545">
                  <c:v>-4.4073557219361599E-4</c:v>
                </c:pt>
                <c:pt idx="3546">
                  <c:v>1.7501384034225099E-5</c:v>
                </c:pt>
                <c:pt idx="3547">
                  <c:v>4.71355010059991E-4</c:v>
                </c:pt>
                <c:pt idx="3548">
                  <c:v>8.0715484974203697E-4</c:v>
                </c:pt>
                <c:pt idx="3549">
                  <c:v>9.4079775008102599E-4</c:v>
                </c:pt>
                <c:pt idx="3550">
                  <c:v>8.3881201762669403E-4</c:v>
                </c:pt>
                <c:pt idx="3551">
                  <c:v>5.2674061174577897E-4</c:v>
                </c:pt>
                <c:pt idx="3552">
                  <c:v>8.2743751991612294E-5</c:v>
                </c:pt>
                <c:pt idx="3553">
                  <c:v>-3.8197679375382598E-4</c:v>
                </c:pt>
                <c:pt idx="3554">
                  <c:v>-7.5102888189162401E-4</c:v>
                </c:pt>
                <c:pt idx="3555">
                  <c:v>-9.3198112751472699E-4</c:v>
                </c:pt>
                <c:pt idx="3556">
                  <c:v>-8.7951291816059404E-4</c:v>
                </c:pt>
                <c:pt idx="3557">
                  <c:v>-6.0676524235110804E-4</c:v>
                </c:pt>
                <c:pt idx="3558">
                  <c:v>-1.8204944749649699E-4</c:v>
                </c:pt>
                <c:pt idx="3559">
                  <c:v>2.8826176083639302E-4</c:v>
                </c:pt>
                <c:pt idx="3560">
                  <c:v>6.8637602292167198E-4</c:v>
                </c:pt>
                <c:pt idx="3561">
                  <c:v>9.1258315209849798E-4</c:v>
                </c:pt>
                <c:pt idx="3562">
                  <c:v>9.1022816957738698E-4</c:v>
                </c:pt>
                <c:pt idx="3563">
                  <c:v>6.7990089534000005E-4</c:v>
                </c:pt>
                <c:pt idx="3564">
                  <c:v>2.7928822406576701E-4</c:v>
                </c:pt>
                <c:pt idx="3565">
                  <c:v>-1.91273915504093E-4</c:v>
                </c:pt>
                <c:pt idx="3566">
                  <c:v>-6.13930316358728E-4</c:v>
                </c:pt>
                <c:pt idx="3567">
                  <c:v>-8.8282406093413701E-4</c:v>
                </c:pt>
                <c:pt idx="3568">
                  <c:v>-9.3060904280572001E-4</c:v>
                </c:pt>
                <c:pt idx="3569">
                  <c:v>-7.4531721682723402E-4</c:v>
                </c:pt>
                <c:pt idx="3570">
                  <c:v>-3.7335607028202698E-4</c:v>
                </c:pt>
                <c:pt idx="3571">
                  <c:v>9.2114420198222604E-5</c:v>
                </c:pt>
                <c:pt idx="3572">
                  <c:v>5.3451428270344999E-4</c:v>
                </c:pt>
                <c:pt idx="3573">
                  <c:v>8.4304172721972204E-4</c:v>
                </c:pt>
                <c:pt idx="3574">
                  <c:v>9.4042414130262502E-4</c:v>
                </c:pt>
                <c:pt idx="3575">
                  <c:v>8.0227149522845798E-4</c:v>
                </c:pt>
                <c:pt idx="3576">
                  <c:v>4.6318497624329199E-4</c:v>
                </c:pt>
                <c:pt idx="3577">
                  <c:v>8.0909065670080397E-6</c:v>
                </c:pt>
                <c:pt idx="3578">
                  <c:v>-4.4902958085132303E-4</c:v>
                </c:pt>
                <c:pt idx="3579">
                  <c:v>-7.9368782416815295E-4</c:v>
                </c:pt>
                <c:pt idx="3580">
                  <c:v>-9.3956202824026702E-4</c:v>
                </c:pt>
                <c:pt idx="3581">
                  <c:v>-8.5011709371993899E-4</c:v>
                </c:pt>
                <c:pt idx="3582">
                  <c:v>-5.4775505933387595E-4</c:v>
                </c:pt>
                <c:pt idx="3583">
                  <c:v>-1.08204372311952E-4</c:v>
                </c:pt>
                <c:pt idx="3584">
                  <c:v>3.5844677100669301E-4</c:v>
                </c:pt>
                <c:pt idx="3585">
                  <c:v>7.3532269688438197E-4</c:v>
                </c:pt>
                <c:pt idx="3586">
                  <c:v>9.2803249171653703E-4</c:v>
                </c:pt>
                <c:pt idx="3587">
                  <c:v>8.8831079190267203E-4</c:v>
                </c:pt>
                <c:pt idx="3588">
                  <c:v>6.2610614357670302E-4</c:v>
                </c:pt>
                <c:pt idx="3589">
                  <c:v>2.0708932751141801E-4</c:v>
                </c:pt>
                <c:pt idx="3590">
                  <c:v>-2.6379429531802001E-4</c:v>
                </c:pt>
                <c:pt idx="3591">
                  <c:v>-6.6860900042406001E-4</c:v>
                </c:pt>
                <c:pt idx="3592">
                  <c:v>-9.0596643362478096E-4</c:v>
                </c:pt>
                <c:pt idx="3593">
                  <c:v>-9.1641895331644803E-4</c:v>
                </c:pt>
                <c:pt idx="3594">
                  <c:v>-6.9734866109955702E-4</c:v>
                </c:pt>
                <c:pt idx="3595">
                  <c:v>-3.0362307067325901E-4</c:v>
                </c:pt>
                <c:pt idx="3596">
                  <c:v>1.6614680134394201E-4</c:v>
                </c:pt>
                <c:pt idx="3597">
                  <c:v>5.9430417626462695E-4</c:v>
                </c:pt>
                <c:pt idx="3598">
                  <c:v>8.7361438344438702E-4</c:v>
                </c:pt>
                <c:pt idx="3599">
                  <c:v>9.3412244878032097E-4</c:v>
                </c:pt>
                <c:pt idx="3600">
                  <c:v>7.6067375194425796E-4</c:v>
                </c:pt>
                <c:pt idx="3601">
                  <c:v>3.9670959505638798E-4</c:v>
                </c:pt>
                <c:pt idx="3602">
                  <c:v>-6.66129409210127E-5</c:v>
                </c:pt>
                <c:pt idx="3603">
                  <c:v>-5.1325185260806103E-4</c:v>
                </c:pt>
                <c:pt idx="3604">
                  <c:v>-8.31343653826084E-4</c:v>
                </c:pt>
                <c:pt idx="3605">
                  <c:v>-9.4122027966175403E-4</c:v>
                </c:pt>
                <c:pt idx="3606">
                  <c:v>-8.1536244754942604E-4</c:v>
                </c:pt>
                <c:pt idx="3607">
                  <c:v>-4.8529203230694002E-4</c:v>
                </c:pt>
                <c:pt idx="3608">
                  <c:v>-3.3677217039976103E-5</c:v>
                </c:pt>
                <c:pt idx="3609">
                  <c:v>4.2637226615293601E-4</c:v>
                </c:pt>
                <c:pt idx="3610">
                  <c:v>7.7963417026633399E-4</c:v>
                </c:pt>
                <c:pt idx="3611">
                  <c:v>9.3763185993726698E-4</c:v>
                </c:pt>
                <c:pt idx="3612">
                  <c:v>8.60793833641138E-4</c:v>
                </c:pt>
                <c:pt idx="3613">
                  <c:v>5.6836465173232503E-4</c:v>
                </c:pt>
                <c:pt idx="3614">
                  <c:v>1.33585016918829E-4</c:v>
                </c:pt>
                <c:pt idx="3615">
                  <c:v>-3.3465181408326802E-4</c:v>
                </c:pt>
                <c:pt idx="3616">
                  <c:v>-7.1907302221907595E-4</c:v>
                </c:pt>
                <c:pt idx="3617">
                  <c:v>-9.2339793113494005E-4</c:v>
                </c:pt>
                <c:pt idx="3618">
                  <c:v>-8.9645209985317104E-4</c:v>
                </c:pt>
                <c:pt idx="3619">
                  <c:v>-6.4498427897808903E-4</c:v>
                </c:pt>
                <c:pt idx="3620">
                  <c:v>-2.3197614424096201E-4</c:v>
                </c:pt>
                <c:pt idx="3621">
                  <c:v>2.39131854896834E-4</c:v>
                </c:pt>
                <c:pt idx="3622">
                  <c:v>6.50347797509391E-4</c:v>
                </c:pt>
                <c:pt idx="3623">
                  <c:v>8.9868009977088601E-4</c:v>
                </c:pt>
                <c:pt idx="3624">
                  <c:v>9.2193239603816904E-4</c:v>
                </c:pt>
                <c:pt idx="3625">
                  <c:v>7.1428100446432397E-4</c:v>
                </c:pt>
                <c:pt idx="3626">
                  <c:v>3.2773350424473199E-4</c:v>
                </c:pt>
                <c:pt idx="3627">
                  <c:v>-1.40896885224008E-4</c:v>
                </c:pt>
                <c:pt idx="3628">
                  <c:v>-5.7423877572757595E-4</c:v>
                </c:pt>
                <c:pt idx="3629">
                  <c:v>-8.6375900253143304E-4</c:v>
                </c:pt>
                <c:pt idx="3630">
                  <c:v>-9.3694542877945802E-4</c:v>
                </c:pt>
                <c:pt idx="3631">
                  <c:v>-7.75468060002205E-4</c:v>
                </c:pt>
                <c:pt idx="3632">
                  <c:v>-4.1976990494280901E-4</c:v>
                </c:pt>
                <c:pt idx="3633">
                  <c:v>4.1062226872950298E-5</c:v>
                </c:pt>
                <c:pt idx="3634">
                  <c:v>4.9161006923681601E-4</c:v>
                </c:pt>
                <c:pt idx="3635">
                  <c:v>8.1903112003286203E-4</c:v>
                </c:pt>
                <c:pt idx="3636">
                  <c:v>9.4132074591648097E-4</c:v>
                </c:pt>
                <c:pt idx="3637">
                  <c:v>8.2785075145535897E-4</c:v>
                </c:pt>
                <c:pt idx="3638">
                  <c:v>5.0704040067902495E-4</c:v>
                </c:pt>
                <c:pt idx="3639">
                  <c:v>5.9238636102342001E-5</c:v>
                </c:pt>
                <c:pt idx="3640">
                  <c:v>-4.0339981237599002E-4</c:v>
                </c:pt>
                <c:pt idx="3641">
                  <c:v>-7.6500427533400203E-4</c:v>
                </c:pt>
                <c:pt idx="3642">
                  <c:v>-9.3500867179262996E-4</c:v>
                </c:pt>
                <c:pt idx="3643">
                  <c:v>-8.7083434602809899E-4</c:v>
                </c:pt>
                <c:pt idx="3644">
                  <c:v>-5.8855415603675104E-4</c:v>
                </c:pt>
                <c:pt idx="3645">
                  <c:v>-1.5886692654108701E-4</c:v>
                </c:pt>
                <c:pt idx="3646">
                  <c:v>3.1060951024565502E-4</c:v>
                </c:pt>
                <c:pt idx="3647">
                  <c:v>7.0229186830986299E-4</c:v>
                </c:pt>
                <c:pt idx="3648">
                  <c:v>9.1808087125340996E-4</c:v>
                </c:pt>
                <c:pt idx="3649">
                  <c:v>9.0393082463129798E-4</c:v>
                </c:pt>
                <c:pt idx="3650">
                  <c:v>6.6338569540055003E-4</c:v>
                </c:pt>
                <c:pt idx="3651">
                  <c:v>2.5669150341065401E-4</c:v>
                </c:pt>
                <c:pt idx="3652">
                  <c:v>-2.14292668006919E-4</c:v>
                </c:pt>
                <c:pt idx="3653">
                  <c:v>-6.3160591134695996E-4</c:v>
                </c:pt>
                <c:pt idx="3654">
                  <c:v>-8.9072953599154102E-4</c:v>
                </c:pt>
                <c:pt idx="3655">
                  <c:v>-9.2676442266216401E-4</c:v>
                </c:pt>
                <c:pt idx="3656">
                  <c:v>-7.3068541044796198E-4</c:v>
                </c:pt>
                <c:pt idx="3657">
                  <c:v>-3.5160170434386502E-4</c:v>
                </c:pt>
                <c:pt idx="3658">
                  <c:v>1.15542829791772E-4</c:v>
                </c:pt>
                <c:pt idx="3659">
                  <c:v>5.5374894543038303E-4</c:v>
                </c:pt>
                <c:pt idx="3660">
                  <c:v>8.5326520247689297E-4</c:v>
                </c:pt>
                <c:pt idx="3661">
                  <c:v>9.39075896290038E-4</c:v>
                </c:pt>
                <c:pt idx="3662">
                  <c:v>7.8968920627342195E-4</c:v>
                </c:pt>
                <c:pt idx="3663">
                  <c:v>4.4251995566944798E-4</c:v>
                </c:pt>
                <c:pt idx="3664">
                  <c:v>-1.5481163026442599E-5</c:v>
                </c:pt>
                <c:pt idx="3665">
                  <c:v>-4.6960492840419801E-4</c:v>
                </c:pt>
                <c:pt idx="3666">
                  <c:v>-8.0611322624564495E-4</c:v>
                </c:pt>
                <c:pt idx="3667">
                  <c:v>-9.4072546581046995E-4</c:v>
                </c:pt>
                <c:pt idx="3668">
                  <c:v>-8.3972717662595298E-4</c:v>
                </c:pt>
                <c:pt idx="3669">
                  <c:v>-5.2841400676625601E-4</c:v>
                </c:pt>
                <c:pt idx="3670">
                  <c:v>-8.4756270869438099E-5</c:v>
                </c:pt>
                <c:pt idx="3671">
                  <c:v>3.8012919885636301E-4</c:v>
                </c:pt>
                <c:pt idx="3672">
                  <c:v>7.4980895257823995E-4</c:v>
                </c:pt>
                <c:pt idx="3673">
                  <c:v>9.3169440264985102E-4</c:v>
                </c:pt>
                <c:pt idx="3674">
                  <c:v>8.80231209765347E-4</c:v>
                </c:pt>
                <c:pt idx="3675">
                  <c:v>6.0830864983712097E-4</c:v>
                </c:pt>
                <c:pt idx="3676">
                  <c:v>1.8403141488429299E-4</c:v>
                </c:pt>
                <c:pt idx="3677">
                  <c:v>-2.8633762957431998E-4</c:v>
                </c:pt>
                <c:pt idx="3678">
                  <c:v>-6.8499163839635198E-4</c:v>
                </c:pt>
                <c:pt idx="3679">
                  <c:v>-9.1208524200239597E-4</c:v>
                </c:pt>
                <c:pt idx="3680">
                  <c:v>-9.1074143858288102E-4</c:v>
                </c:pt>
                <c:pt idx="3681">
                  <c:v>-6.8129679204057502E-4</c:v>
                </c:pt>
                <c:pt idx="3682">
                  <c:v>-2.8121713747324899E-4</c:v>
                </c:pt>
                <c:pt idx="3683">
                  <c:v>1.89295093718718E-4</c:v>
                </c:pt>
                <c:pt idx="3684">
                  <c:v>6.1239719438732599E-4</c:v>
                </c:pt>
                <c:pt idx="3685">
                  <c:v>8.82120618685244E-4</c:v>
                </c:pt>
                <c:pt idx="3686">
                  <c:v>9.3091146175440997E-4</c:v>
                </c:pt>
                <c:pt idx="3687">
                  <c:v>7.46549754271736E-4</c:v>
                </c:pt>
                <c:pt idx="3688">
                  <c:v>3.7521002957326003E-4</c:v>
                </c:pt>
                <c:pt idx="3689">
                  <c:v>-9.0103374665877697E-5</c:v>
                </c:pt>
                <c:pt idx="3690">
                  <c:v>-5.3284982975919002E-4</c:v>
                </c:pt>
                <c:pt idx="3691">
                  <c:v>-8.42140739428952E-4</c:v>
                </c:pt>
                <c:pt idx="3692">
                  <c:v>-9.4051227664686699E-4</c:v>
                </c:pt>
                <c:pt idx="3693">
                  <c:v>-8.0332667966399396E-4</c:v>
                </c:pt>
                <c:pt idx="3694">
                  <c:v>-4.6494293228235302E-4</c:v>
                </c:pt>
                <c:pt idx="3695">
                  <c:v>-1.0111343214044099E-5</c:v>
                </c:pt>
                <c:pt idx="3696">
                  <c:v>4.4725269448844102E-4</c:v>
                </c:pt>
                <c:pt idx="3697">
                  <c:v>7.9259952030201204E-4</c:v>
                </c:pt>
                <c:pt idx="3698">
                  <c:v>9.39434879325489E-4</c:v>
                </c:pt>
                <c:pt idx="3699">
                  <c:v>8.5098294499100495E-4</c:v>
                </c:pt>
                <c:pt idx="3700">
                  <c:v>5.4939705296859595E-4</c:v>
                </c:pt>
                <c:pt idx="3701">
                  <c:v>1.1021126081832E-4</c:v>
                </c:pt>
                <c:pt idx="3702">
                  <c:v>-3.5657762530492699E-4</c:v>
                </c:pt>
                <c:pt idx="3703">
                  <c:v>-7.3405943312356405E-4</c:v>
                </c:pt>
                <c:pt idx="3704">
                  <c:v>-9.2769150214228502E-4</c:v>
                </c:pt>
                <c:pt idx="3705">
                  <c:v>-8.8897747946920002E-4</c:v>
                </c:pt>
                <c:pt idx="3706">
                  <c:v>-6.27613532247148E-4</c:v>
                </c:pt>
                <c:pt idx="3707">
                  <c:v>-2.09059882442105E-4</c:v>
                </c:pt>
                <c:pt idx="3708">
                  <c:v>2.6185411183391702E-4</c:v>
                </c:pt>
                <c:pt idx="3709">
                  <c:v>6.6718511937615896E-4</c:v>
                </c:pt>
                <c:pt idx="3710">
                  <c:v>9.0541547485464499E-4</c:v>
                </c:pt>
                <c:pt idx="3711">
                  <c:v>9.1687890786595796E-4</c:v>
                </c:pt>
                <c:pt idx="3712">
                  <c:v>6.9870433049843805E-4</c:v>
                </c:pt>
                <c:pt idx="3713">
                  <c:v>3.0553491911059698E-4</c:v>
                </c:pt>
                <c:pt idx="3714">
                  <c:v>-1.64157608169524E-4</c:v>
                </c:pt>
                <c:pt idx="3715">
                  <c:v>-5.9273584412371997E-4</c:v>
                </c:pt>
                <c:pt idx="3716">
                  <c:v>-8.72859710850908E-4</c:v>
                </c:pt>
                <c:pt idx="3717">
                  <c:v>-9.3437044816695495E-4</c:v>
                </c:pt>
                <c:pt idx="3718">
                  <c:v>-7.6186231032614703E-4</c:v>
                </c:pt>
                <c:pt idx="3719">
                  <c:v>-3.9854103061350699E-4</c:v>
                </c:pt>
                <c:pt idx="3720">
                  <c:v>6.4597322585345594E-5</c:v>
                </c:pt>
                <c:pt idx="3721">
                  <c:v>5.1155687561000305E-4</c:v>
                </c:pt>
                <c:pt idx="3722">
                  <c:v>8.3039383566967204E-4</c:v>
                </c:pt>
                <c:pt idx="3723">
                  <c:v>9.4125350819650503E-4</c:v>
                </c:pt>
                <c:pt idx="3724">
                  <c:v>8.1637040048267704E-4</c:v>
                </c:pt>
                <c:pt idx="3725">
                  <c:v>4.8702226157367297E-4</c:v>
                </c:pt>
                <c:pt idx="3726">
                  <c:v>3.5696375986774401E-5</c:v>
                </c:pt>
                <c:pt idx="3727">
                  <c:v>-4.2456988841025098E-4</c:v>
                </c:pt>
                <c:pt idx="3728">
                  <c:v>-7.7849999041455797E-4</c:v>
                </c:pt>
                <c:pt idx="3729">
                  <c:v>-9.3744994035621697E-4</c:v>
                </c:pt>
                <c:pt idx="3730">
                  <c:v>-8.6160973721843696E-4</c:v>
                </c:pt>
                <c:pt idx="3731">
                  <c:v>-5.6997403035553796E-4</c:v>
                </c:pt>
                <c:pt idx="3732">
                  <c:v>-1.35584791727914E-4</c:v>
                </c:pt>
                <c:pt idx="3733">
                  <c:v>3.3276249909495E-4</c:v>
                </c:pt>
                <c:pt idx="3734">
                  <c:v>7.1776735771080804E-4</c:v>
                </c:pt>
                <c:pt idx="3735">
                  <c:v>9.2300292888257201E-4</c:v>
                </c:pt>
                <c:pt idx="3736">
                  <c:v>8.97066690621225E-4</c:v>
                </c:pt>
                <c:pt idx="3737">
                  <c:v>6.4645453469605997E-4</c:v>
                </c:pt>
                <c:pt idx="3738">
                  <c:v>2.3393383024348301E-4</c:v>
                </c:pt>
                <c:pt idx="3739">
                  <c:v>-2.37177053213699E-4</c:v>
                </c:pt>
                <c:pt idx="3740">
                  <c:v>-6.4888547235389101E-4</c:v>
                </c:pt>
                <c:pt idx="3741">
                  <c:v>-8.9807649954982396E-4</c:v>
                </c:pt>
                <c:pt idx="3742">
                  <c:v>-9.2233869617137302E-4</c:v>
                </c:pt>
                <c:pt idx="3743">
                  <c:v>-7.1559544456292995E-4</c:v>
                </c:pt>
                <c:pt idx="3744">
                  <c:v>-3.2962687463185101E-4</c:v>
                </c:pt>
                <c:pt idx="3745">
                  <c:v>1.38898790907449E-4</c:v>
                </c:pt>
                <c:pt idx="3746">
                  <c:v>5.7263639259843603E-4</c:v>
                </c:pt>
                <c:pt idx="3747">
                  <c:v>8.6295365738486797E-4</c:v>
                </c:pt>
                <c:pt idx="3748">
                  <c:v>9.3713882530342305E-4</c:v>
                </c:pt>
                <c:pt idx="3749">
                  <c:v>7.7661176083752901E-4</c:v>
                </c:pt>
                <c:pt idx="3750">
                  <c:v>4.2157746312027902E-4</c:v>
                </c:pt>
                <c:pt idx="3751">
                  <c:v>-3.9043525512156501E-5</c:v>
                </c:pt>
                <c:pt idx="3752">
                  <c:v>-4.8988582097162501E-4</c:v>
                </c:pt>
                <c:pt idx="3753">
                  <c:v>-8.1803317353775005E-4</c:v>
                </c:pt>
                <c:pt idx="3754">
                  <c:v>-9.4129904308196002E-4</c:v>
                </c:pt>
                <c:pt idx="3755">
                  <c:v>-8.2881072789096899E-4</c:v>
                </c:pt>
                <c:pt idx="3756">
                  <c:v>-5.0874162433120495E-4</c:v>
                </c:pt>
                <c:pt idx="3757">
                  <c:v>-6.1255024953780005E-5</c:v>
                </c:pt>
                <c:pt idx="3758">
                  <c:v>4.01573275421906E-4</c:v>
                </c:pt>
                <c:pt idx="3759">
                  <c:v>7.6382505778843505E-4</c:v>
                </c:pt>
                <c:pt idx="3760">
                  <c:v>9.3477211600520105E-4</c:v>
                </c:pt>
                <c:pt idx="3761">
                  <c:v>8.7159969886325603E-4</c:v>
                </c:pt>
                <c:pt idx="3762">
                  <c:v>5.9012973012902495E-4</c:v>
                </c:pt>
                <c:pt idx="3763">
                  <c:v>1.60858109584914E-4</c:v>
                </c:pt>
                <c:pt idx="3764">
                  <c:v>-3.08701422396002E-4</c:v>
                </c:pt>
                <c:pt idx="3765">
                  <c:v>-7.0094476809324797E-4</c:v>
                </c:pt>
                <c:pt idx="3766">
                  <c:v>-9.1763214827588803E-4</c:v>
                </c:pt>
                <c:pt idx="3767">
                  <c:v>-9.0449286434626395E-4</c:v>
                </c:pt>
                <c:pt idx="3768">
                  <c:v>-6.6481773147474997E-4</c:v>
                </c:pt>
                <c:pt idx="3769">
                  <c:v>-2.5863487352559701E-4</c:v>
                </c:pt>
                <c:pt idx="3770">
                  <c:v>2.12324692952313E-4</c:v>
                </c:pt>
                <c:pt idx="3771">
                  <c:v>6.3010622291354902E-4</c:v>
                </c:pt>
                <c:pt idx="3772">
                  <c:v>8.9007374045086296E-4</c:v>
                </c:pt>
                <c:pt idx="3773">
                  <c:v>9.2711676807564201E-4</c:v>
                </c:pt>
                <c:pt idx="3774">
                  <c:v>7.3195764972099899E-4</c:v>
                </c:pt>
                <c:pt idx="3775">
                  <c:v>3.5347519725812901E-4</c:v>
                </c:pt>
                <c:pt idx="3776">
                  <c:v>-1.13537311158965E-4</c:v>
                </c:pt>
                <c:pt idx="3777">
                  <c:v>-5.5211369566195297E-4</c:v>
                </c:pt>
                <c:pt idx="3778">
                  <c:v>-8.5240978002169604E-4</c:v>
                </c:pt>
                <c:pt idx="3779">
                  <c:v>-9.3921454700863604E-4</c:v>
                </c:pt>
                <c:pt idx="3780">
                  <c:v>-7.9078720423321296E-4</c:v>
                </c:pt>
                <c:pt idx="3781">
                  <c:v>-4.4430230046991998E-4</c:v>
                </c:pt>
                <c:pt idx="3782">
                  <c:v>1.3460870697433899E-5</c:v>
                </c:pt>
                <c:pt idx="3783">
                  <c:v>4.6785268329343598E-4</c:v>
                </c:pt>
                <c:pt idx="3784">
                  <c:v>8.0506788901126003E-4</c:v>
                </c:pt>
                <c:pt idx="3785">
                  <c:v>9.4064884764761398E-4</c:v>
                </c:pt>
                <c:pt idx="3786">
                  <c:v>8.4063846702881904E-4</c:v>
                </c:pt>
                <c:pt idx="3787">
                  <c:v>5.3008496740020996E-4</c:v>
                </c:pt>
                <c:pt idx="3788">
                  <c:v>8.6768399277819907E-5</c:v>
                </c:pt>
                <c:pt idx="3789">
                  <c:v>-3.7827985271577199E-4</c:v>
                </c:pt>
                <c:pt idx="3790">
                  <c:v>-7.4858556891886001E-4</c:v>
                </c:pt>
                <c:pt idx="3791">
                  <c:v>-9.3140338549849697E-4</c:v>
                </c:pt>
                <c:pt idx="3792">
                  <c:v>-8.8094544617291204E-4</c:v>
                </c:pt>
                <c:pt idx="3793">
                  <c:v>-6.0984925486453202E-4</c:v>
                </c:pt>
                <c:pt idx="3794">
                  <c:v>-1.8601253444521399E-4</c:v>
                </c:pt>
                <c:pt idx="3795">
                  <c:v>2.8441217916389498E-4</c:v>
                </c:pt>
                <c:pt idx="3796">
                  <c:v>6.8360409813633997E-4</c:v>
                </c:pt>
                <c:pt idx="3797">
                  <c:v>9.1158312995859401E-4</c:v>
                </c:pt>
                <c:pt idx="3798">
                  <c:v>9.11250511831535E-4</c:v>
                </c:pt>
                <c:pt idx="3799">
                  <c:v>6.82689550028498E-4</c:v>
                </c:pt>
                <c:pt idx="3800">
                  <c:v>2.8314475532232399E-4</c:v>
                </c:pt>
                <c:pt idx="3801">
                  <c:v>-1.8731539985686701E-4</c:v>
                </c:pt>
                <c:pt idx="3802">
                  <c:v>-6.1086125112152796E-4</c:v>
                </c:pt>
                <c:pt idx="3803">
                  <c:v>-8.8141311253471695E-4</c:v>
                </c:pt>
                <c:pt idx="3804">
                  <c:v>-9.3120959202360495E-4</c:v>
                </c:pt>
                <c:pt idx="3805">
                  <c:v>-7.4777885238526604E-4</c:v>
                </c:pt>
                <c:pt idx="3806">
                  <c:v>-3.7706226028382E-4</c:v>
                </c:pt>
                <c:pt idx="3807">
                  <c:v>8.8091914030151501E-5</c:v>
                </c:pt>
                <c:pt idx="3808">
                  <c:v>5.3118292199271096E-4</c:v>
                </c:pt>
                <c:pt idx="3809">
                  <c:v>8.4123587192258195E-4</c:v>
                </c:pt>
                <c:pt idx="3810">
                  <c:v>9.4059607908096403E-4</c:v>
                </c:pt>
                <c:pt idx="3811">
                  <c:v>8.0437816319906799E-4</c:v>
                </c:pt>
                <c:pt idx="3812">
                  <c:v>4.6669874634411301E-4</c:v>
                </c:pt>
                <c:pt idx="3813">
                  <c:v>1.2131733278443101E-5</c:v>
                </c:pt>
                <c:pt idx="3814">
                  <c:v>-4.4547374764662099E-4</c:v>
                </c:pt>
                <c:pt idx="3815">
                  <c:v>-7.9150756495509095E-4</c:v>
                </c:pt>
                <c:pt idx="3816">
                  <c:v>-9.3930340246410095E-4</c:v>
                </c:pt>
                <c:pt idx="3817">
                  <c:v>-8.5184487581071002E-4</c:v>
                </c:pt>
                <c:pt idx="3818">
                  <c:v>-5.5103651554856605E-4</c:v>
                </c:pt>
                <c:pt idx="3819">
                  <c:v>-1.12217641584917E-4</c:v>
                </c:pt>
                <c:pt idx="3820">
                  <c:v>3.5470683686138302E-4</c:v>
                </c:pt>
                <c:pt idx="3821">
                  <c:v>7.3279278757428597E-4</c:v>
                </c:pt>
                <c:pt idx="3822">
                  <c:v>9.2734623872278796E-4</c:v>
                </c:pt>
                <c:pt idx="3823">
                  <c:v>8.8964007154475702E-4</c:v>
                </c:pt>
                <c:pt idx="3824">
                  <c:v>6.2911802952201105E-4</c:v>
                </c:pt>
                <c:pt idx="3825">
                  <c:v>2.11029474240563E-4</c:v>
                </c:pt>
                <c:pt idx="3826">
                  <c:v>-2.5991272199625001E-4</c:v>
                </c:pt>
                <c:pt idx="3827">
                  <c:v>-6.6575816462763403E-4</c:v>
                </c:pt>
                <c:pt idx="3828">
                  <c:v>-9.0486034486421396E-4</c:v>
                </c:pt>
                <c:pt idx="3829">
                  <c:v>-9.1733463838350199E-4</c:v>
                </c:pt>
                <c:pt idx="3830">
                  <c:v>-7.0005678098868996E-4</c:v>
                </c:pt>
                <c:pt idx="3831">
                  <c:v>-3.07445359958281E-4</c:v>
                </c:pt>
                <c:pt idx="3832">
                  <c:v>1.62167658726225E-4</c:v>
                </c:pt>
                <c:pt idx="3833">
                  <c:v>5.91164781267632E-4</c:v>
                </c:pt>
                <c:pt idx="3834">
                  <c:v>8.7210101702050395E-4</c:v>
                </c:pt>
                <c:pt idx="3835">
                  <c:v>9.3461414293865403E-4</c:v>
                </c:pt>
                <c:pt idx="3836">
                  <c:v>7.63047358832605E-4</c:v>
                </c:pt>
                <c:pt idx="3837">
                  <c:v>4.0037063010477401E-4</c:v>
                </c:pt>
                <c:pt idx="3838">
                  <c:v>-6.2581406651868499E-5</c:v>
                </c:pt>
                <c:pt idx="3839">
                  <c:v>-5.0985954188568897E-4</c:v>
                </c:pt>
                <c:pt idx="3840">
                  <c:v>-8.2944019191527E-4</c:v>
                </c:pt>
                <c:pt idx="3841">
                  <c:v>-9.4128240040628201E-4</c:v>
                </c:pt>
                <c:pt idx="3842">
                  <c:v>-8.1737459242345897E-4</c:v>
                </c:pt>
                <c:pt idx="3843">
                  <c:v>-4.8875024714433596E-4</c:v>
                </c:pt>
                <c:pt idx="3844">
                  <c:v>-3.77153704815034E-5</c:v>
                </c:pt>
                <c:pt idx="3845">
                  <c:v>4.22765554687594E-4</c:v>
                </c:pt>
                <c:pt idx="3846">
                  <c:v>7.7736222403808699E-4</c:v>
                </c:pt>
                <c:pt idx="3847">
                  <c:v>9.3726370197310901E-4</c:v>
                </c:pt>
                <c:pt idx="3848">
                  <c:v>8.62421671387079E-4</c:v>
                </c:pt>
                <c:pt idx="3849">
                  <c:v>5.7158078312652199E-4</c:v>
                </c:pt>
                <c:pt idx="3850">
                  <c:v>1.37583941902175E-4</c:v>
                </c:pt>
                <c:pt idx="3851">
                  <c:v>-3.3087165108038199E-4</c:v>
                </c:pt>
                <c:pt idx="3852">
                  <c:v>-7.1645838647115196E-4</c:v>
                </c:pt>
                <c:pt idx="3853">
                  <c:v>-9.22603674385068E-4</c:v>
                </c:pt>
                <c:pt idx="3854">
                  <c:v>-8.9767714863156695E-4</c:v>
                </c:pt>
                <c:pt idx="3855">
                  <c:v>-6.4792181221855205E-4</c:v>
                </c:pt>
                <c:pt idx="3856">
                  <c:v>-2.35890438520287E-4</c:v>
                </c:pt>
                <c:pt idx="3857">
                  <c:v>2.3522115886342399E-4</c:v>
                </c:pt>
                <c:pt idx="3858">
                  <c:v>6.4742015780366001E-4</c:v>
                </c:pt>
                <c:pt idx="3859">
                  <c:v>8.97468761918893E-4</c:v>
                </c:pt>
                <c:pt idx="3860">
                  <c:v>9.2274074711953997E-4</c:v>
                </c:pt>
                <c:pt idx="3861">
                  <c:v>7.1690658793608297E-4</c:v>
                </c:pt>
                <c:pt idx="3862">
                  <c:v>3.3151872643844102E-4</c:v>
                </c:pt>
                <c:pt idx="3863">
                  <c:v>-1.3690005668857901E-4</c:v>
                </c:pt>
                <c:pt idx="3864">
                  <c:v>-5.7103137135164903E-4</c:v>
                </c:pt>
                <c:pt idx="3865">
                  <c:v>-8.6214433663825104E-4</c:v>
                </c:pt>
                <c:pt idx="3866">
                  <c:v>-9.3732790445862698E-4</c:v>
                </c:pt>
                <c:pt idx="3867">
                  <c:v>-7.7775188384717202E-4</c:v>
                </c:pt>
                <c:pt idx="3868">
                  <c:v>-4.2338307910378602E-4</c:v>
                </c:pt>
                <c:pt idx="3869">
                  <c:v>3.7024644279082799E-5</c:v>
                </c:pt>
                <c:pt idx="3870">
                  <c:v>4.8815931581803801E-4</c:v>
                </c:pt>
                <c:pt idx="3871">
                  <c:v>8.1703145838982595E-4</c:v>
                </c:pt>
                <c:pt idx="3872">
                  <c:v>9.4127300371268604E-4</c:v>
                </c:pt>
                <c:pt idx="3873">
                  <c:v>8.29766886021916E-4</c:v>
                </c:pt>
                <c:pt idx="3874">
                  <c:v>5.1044050422690396E-4</c:v>
                </c:pt>
                <c:pt idx="3875">
                  <c:v>6.3271131605266504E-5</c:v>
                </c:pt>
                <c:pt idx="3876">
                  <c:v>-3.99744888432515E-4</c:v>
                </c:pt>
                <c:pt idx="3877">
                  <c:v>-7.6264232132512103E-4</c:v>
                </c:pt>
                <c:pt idx="3878">
                  <c:v>-9.3453125375236499E-4</c:v>
                </c:pt>
                <c:pt idx="3879">
                  <c:v>-8.7236103626632305E-4</c:v>
                </c:pt>
                <c:pt idx="3880">
                  <c:v>-5.9170258551240098E-4</c:v>
                </c:pt>
                <c:pt idx="3881">
                  <c:v>-1.6284855156054799E-4</c:v>
                </c:pt>
                <c:pt idx="3882">
                  <c:v>3.0679191236871503E-4</c:v>
                </c:pt>
                <c:pt idx="3883">
                  <c:v>6.9959443864638202E-4</c:v>
                </c:pt>
                <c:pt idx="3884">
                  <c:v>9.1717919779624602E-4</c:v>
                </c:pt>
                <c:pt idx="3885">
                  <c:v>9.0505073709137298E-4</c:v>
                </c:pt>
                <c:pt idx="3886">
                  <c:v>6.6624670475480595E-4</c:v>
                </c:pt>
                <c:pt idx="3887">
                  <c:v>2.6057705211790402E-4</c:v>
                </c:pt>
                <c:pt idx="3888">
                  <c:v>-2.103557397246E-4</c:v>
                </c:pt>
                <c:pt idx="3889">
                  <c:v>-6.2860363160080902E-4</c:v>
                </c:pt>
                <c:pt idx="3890">
                  <c:v>-8.8941384436877198E-4</c:v>
                </c:pt>
                <c:pt idx="3891">
                  <c:v>-9.2746484229165799E-4</c:v>
                </c:pt>
                <c:pt idx="3892">
                  <c:v>-7.3322651688842498E-4</c:v>
                </c:pt>
                <c:pt idx="3893">
                  <c:v>-3.5534706172340303E-4</c:v>
                </c:pt>
                <c:pt idx="3894">
                  <c:v>1.11531269463376E-4</c:v>
                </c:pt>
                <c:pt idx="3895">
                  <c:v>5.5047590232328795E-4</c:v>
                </c:pt>
                <c:pt idx="3896">
                  <c:v>8.5155043054175596E-4</c:v>
                </c:pt>
                <c:pt idx="3897">
                  <c:v>9.3934887079568903E-4</c:v>
                </c:pt>
                <c:pt idx="3898">
                  <c:v>7.9188155906150697E-4</c:v>
                </c:pt>
                <c:pt idx="3899">
                  <c:v>4.4608259838382398E-4</c:v>
                </c:pt>
                <c:pt idx="3900">
                  <c:v>-1.14405163546224E-5</c:v>
                </c:pt>
                <c:pt idx="3901">
                  <c:v>-4.6609828280024299E-4</c:v>
                </c:pt>
                <c:pt idx="3902">
                  <c:v>-8.0401884285471602E-4</c:v>
                </c:pt>
                <c:pt idx="3903">
                  <c:v>-9.4056789594543601E-4</c:v>
                </c:pt>
                <c:pt idx="3904">
                  <c:v>-8.4154588463700403E-4</c:v>
                </c:pt>
                <c:pt idx="3905">
                  <c:v>-5.3175348594957999E-4</c:v>
                </c:pt>
                <c:pt idx="3906">
                  <c:v>-8.8780127946945004E-5</c:v>
                </c:pt>
                <c:pt idx="3907">
                  <c:v>3.7642876385193097E-4</c:v>
                </c:pt>
                <c:pt idx="3908">
                  <c:v>7.4735873654957496E-4</c:v>
                </c:pt>
                <c:pt idx="3909">
                  <c:v>9.31108077401369E-4</c:v>
                </c:pt>
                <c:pt idx="3910">
                  <c:v>8.8165562409282805E-4</c:v>
                </c:pt>
                <c:pt idx="3911">
                  <c:v>6.1138705033582299E-4</c:v>
                </c:pt>
                <c:pt idx="3912">
                  <c:v>1.8799279705230499E-4</c:v>
                </c:pt>
                <c:pt idx="3913">
                  <c:v>-2.8248541847560699E-4</c:v>
                </c:pt>
                <c:pt idx="3914">
                  <c:v>-6.8221340853399297E-4</c:v>
                </c:pt>
                <c:pt idx="3915">
                  <c:v>-9.1107681828030704E-4</c:v>
                </c:pt>
                <c:pt idx="3916">
                  <c:v>-9.1175538697806395E-4</c:v>
                </c:pt>
                <c:pt idx="3917">
                  <c:v>-6.8407916288737902E-4</c:v>
                </c:pt>
                <c:pt idx="3918">
                  <c:v>-2.8507106873251601E-4</c:v>
                </c:pt>
                <c:pt idx="3919">
                  <c:v>1.85334843038927E-4</c:v>
                </c:pt>
                <c:pt idx="3920">
                  <c:v>6.0932249363737396E-4</c:v>
                </c:pt>
                <c:pt idx="3921">
                  <c:v>8.8070154574201604E-4</c:v>
                </c:pt>
                <c:pt idx="3922">
                  <c:v>9.3150343223982702E-4</c:v>
                </c:pt>
                <c:pt idx="3923">
                  <c:v>7.4900450550540701E-4</c:v>
                </c:pt>
                <c:pt idx="3924">
                  <c:v>3.7891275388053999E-4</c:v>
                </c:pt>
                <c:pt idx="3925">
                  <c:v>-8.6080047557779494E-5</c:v>
                </c:pt>
                <c:pt idx="3926">
                  <c:v>-5.2951356708340704E-4</c:v>
                </c:pt>
                <c:pt idx="3927">
                  <c:v>-8.4032712886930496E-4</c:v>
                </c:pt>
                <c:pt idx="3928">
                  <c:v>-9.4067554821884302E-4</c:v>
                </c:pt>
                <c:pt idx="3929">
                  <c:v>-8.0542594098952796E-4</c:v>
                </c:pt>
                <c:pt idx="3930">
                  <c:v>-4.6845241033959299E-4</c:v>
                </c:pt>
                <c:pt idx="3931">
                  <c:v>-1.4152067452333499E-5</c:v>
                </c:pt>
                <c:pt idx="3932">
                  <c:v>4.4369274852141502E-4</c:v>
                </c:pt>
                <c:pt idx="3933">
                  <c:v>7.9041196315799301E-4</c:v>
                </c:pt>
                <c:pt idx="3934">
                  <c:v>9.3916759826181604E-4</c:v>
                </c:pt>
                <c:pt idx="3935">
                  <c:v>8.5270288220816502E-4</c:v>
                </c:pt>
                <c:pt idx="3936">
                  <c:v>5.5267343952083601E-4</c:v>
                </c:pt>
                <c:pt idx="3937">
                  <c:v>1.14223505368406E-4</c:v>
                </c:pt>
                <c:pt idx="3938">
                  <c:v>-3.5283441429472402E-4</c:v>
                </c:pt>
                <c:pt idx="3939">
                  <c:v>-7.3152276607194304E-4</c:v>
                </c:pt>
                <c:pt idx="3940">
                  <c:v>-9.2699670304866499E-4</c:v>
                </c:pt>
                <c:pt idx="3941">
                  <c:v>-8.902985650768E-4</c:v>
                </c:pt>
                <c:pt idx="3942">
                  <c:v>-6.3061962847012296E-4</c:v>
                </c:pt>
                <c:pt idx="3943">
                  <c:v>-2.1299809383294399E-4</c:v>
                </c:pt>
                <c:pt idx="3944">
                  <c:v>2.57970134748939E-4</c:v>
                </c:pt>
                <c:pt idx="3945">
                  <c:v>6.6432814275241899E-4</c:v>
                </c:pt>
                <c:pt idx="3946">
                  <c:v>9.04301046210956E-4</c:v>
                </c:pt>
                <c:pt idx="3947">
                  <c:v>9.1778614276954399E-4</c:v>
                </c:pt>
                <c:pt idx="3948">
                  <c:v>7.0140600633962003E-4</c:v>
                </c:pt>
                <c:pt idx="3949">
                  <c:v>3.0935438441497101E-4</c:v>
                </c:pt>
                <c:pt idx="3950">
                  <c:v>-1.60176962181681E-4</c:v>
                </c:pt>
                <c:pt idx="3951">
                  <c:v>-5.8959099493419902E-4</c:v>
                </c:pt>
                <c:pt idx="3952">
                  <c:v>-8.7133830544845205E-4</c:v>
                </c:pt>
                <c:pt idx="3953">
                  <c:v>-9.3485353197272295E-4</c:v>
                </c:pt>
                <c:pt idx="3954">
                  <c:v>-7.6422889200414995E-4</c:v>
                </c:pt>
                <c:pt idx="3955">
                  <c:v>-4.0219838510128201E-4</c:v>
                </c:pt>
                <c:pt idx="3956">
                  <c:v>6.0565202407841099E-5</c:v>
                </c:pt>
                <c:pt idx="3957">
                  <c:v>5.0815985925468303E-4</c:v>
                </c:pt>
                <c:pt idx="3958">
                  <c:v>8.2848272695628603E-4</c:v>
                </c:pt>
                <c:pt idx="3959">
                  <c:v>9.4130695615797803E-4</c:v>
                </c:pt>
                <c:pt idx="3960">
                  <c:v>8.1837501874549201E-4</c:v>
                </c:pt>
                <c:pt idx="3961">
                  <c:v>4.90475981058157E-4</c:v>
                </c:pt>
                <c:pt idx="3962">
                  <c:v>3.9734191222720102E-5</c:v>
                </c:pt>
                <c:pt idx="3963">
                  <c:v>-4.20959273297474E-4</c:v>
                </c:pt>
                <c:pt idx="3964">
                  <c:v>-7.7622087637857495E-4</c:v>
                </c:pt>
                <c:pt idx="3965">
                  <c:v>-9.3707314564593701E-4</c:v>
                </c:pt>
                <c:pt idx="3966">
                  <c:v>-8.6322963240651395E-4</c:v>
                </c:pt>
                <c:pt idx="3967">
                  <c:v>-5.7318490264301797E-4</c:v>
                </c:pt>
                <c:pt idx="3968">
                  <c:v>-1.3958245823159101E-4</c:v>
                </c:pt>
                <c:pt idx="3969">
                  <c:v>3.28979278750642E-4</c:v>
                </c:pt>
                <c:pt idx="3970">
                  <c:v>7.1514611453049799E-4</c:v>
                </c:pt>
                <c:pt idx="3971">
                  <c:v>9.2220016948178101E-4</c:v>
                </c:pt>
                <c:pt idx="3972">
                  <c:v>8.9828347107183697E-4</c:v>
                </c:pt>
                <c:pt idx="3973">
                  <c:v>6.4938610478586397E-4</c:v>
                </c:pt>
                <c:pt idx="3974">
                  <c:v>2.3784596005734499E-4</c:v>
                </c:pt>
                <c:pt idx="3975">
                  <c:v>-2.33264180856751E-4</c:v>
                </c:pt>
                <c:pt idx="3976">
                  <c:v>-6.4595186060935404E-4</c:v>
                </c:pt>
                <c:pt idx="3977">
                  <c:v>-8.9685688967792196E-4</c:v>
                </c:pt>
                <c:pt idx="3978">
                  <c:v>-9.2313854703043397E-4</c:v>
                </c:pt>
                <c:pt idx="3979">
                  <c:v>-7.1821442854338796E-4</c:v>
                </c:pt>
                <c:pt idx="3980">
                  <c:v>-3.3340905094880302E-4</c:v>
                </c:pt>
                <c:pt idx="3981">
                  <c:v>1.34900691775501E-4</c:v>
                </c:pt>
                <c:pt idx="3982">
                  <c:v>5.69423719381496E-4</c:v>
                </c:pt>
                <c:pt idx="3983">
                  <c:v>8.6133104402009596E-4</c:v>
                </c:pt>
                <c:pt idx="3984">
                  <c:v>9.3751266537398902E-4</c:v>
                </c:pt>
                <c:pt idx="3985">
                  <c:v>7.7888842377862302E-4</c:v>
                </c:pt>
                <c:pt idx="3986">
                  <c:v>4.2518674457491499E-4</c:v>
                </c:pt>
                <c:pt idx="3987">
                  <c:v>-3.5005592474650898E-5</c:v>
                </c:pt>
                <c:pt idx="3988">
                  <c:v>-4.8643056173000999E-4</c:v>
                </c:pt>
                <c:pt idx="3989">
                  <c:v>-8.1602597920396103E-4</c:v>
                </c:pt>
                <c:pt idx="3990">
                  <c:v>-9.4124262792862296E-4</c:v>
                </c:pt>
                <c:pt idx="3991">
                  <c:v>-8.3071922144321202E-4</c:v>
                </c:pt>
                <c:pt idx="3992">
                  <c:v>-5.1213703253943498E-4</c:v>
                </c:pt>
                <c:pt idx="3993">
                  <c:v>-6.5286946768661501E-5</c:v>
                </c:pt>
                <c:pt idx="3994">
                  <c:v>3.9791465983113702E-4</c:v>
                </c:pt>
                <c:pt idx="3995">
                  <c:v>7.6145607139288995E-4</c:v>
                </c:pt>
                <c:pt idx="3996">
                  <c:v>9.34286086143768E-4</c:v>
                </c:pt>
                <c:pt idx="3997">
                  <c:v>8.7311835472984195E-4</c:v>
                </c:pt>
                <c:pt idx="3998">
                  <c:v>5.9327271494078598E-4</c:v>
                </c:pt>
                <c:pt idx="3999">
                  <c:v>1.6483824329808301E-4</c:v>
                </c:pt>
                <c:pt idx="4000">
                  <c:v>-3.0488098896084599E-4</c:v>
                </c:pt>
                <c:pt idx="4001">
                  <c:v>-6.98240886190188E-4</c:v>
                </c:pt>
                <c:pt idx="4002">
                  <c:v>-9.1672202190121101E-4</c:v>
                </c:pt>
                <c:pt idx="4003">
                  <c:v>-9.0560444029652196E-4</c:v>
                </c:pt>
                <c:pt idx="4004">
                  <c:v>-6.6767260865748402E-4</c:v>
                </c:pt>
                <c:pt idx="4005">
                  <c:v>-2.6251803024002001E-4</c:v>
                </c:pt>
                <c:pt idx="4006">
                  <c:v>2.0838581739468401E-4</c:v>
                </c:pt>
                <c:pt idx="4007">
                  <c:v>6.2709814433113199E-4</c:v>
                </c:pt>
                <c:pt idx="4008">
                  <c:v>8.8874985078539004E-4</c:v>
                </c:pt>
                <c:pt idx="4009">
                  <c:v>9.2780864370664497E-4</c:v>
                </c:pt>
                <c:pt idx="4010">
                  <c:v>7.3449200610460901E-4</c:v>
                </c:pt>
                <c:pt idx="4011">
                  <c:v>3.57217289116066E-4</c:v>
                </c:pt>
                <c:pt idx="4012">
                  <c:v>-1.0952471394677499E-4</c:v>
                </c:pt>
                <c:pt idx="4013">
                  <c:v>-5.4883557295964903E-4</c:v>
                </c:pt>
                <c:pt idx="4014">
                  <c:v>-8.5068715799606603E-4</c:v>
                </c:pt>
                <c:pt idx="4015">
                  <c:v>-9.3947886703237005E-4</c:v>
                </c:pt>
                <c:pt idx="4016">
                  <c:v>-7.9297226571664505E-4</c:v>
                </c:pt>
                <c:pt idx="4017">
                  <c:v>-4.4786084120938601E-4</c:v>
                </c:pt>
                <c:pt idx="4018">
                  <c:v>9.4201093057162705E-6</c:v>
                </c:pt>
                <c:pt idx="4019">
                  <c:v>4.6434173500708602E-4</c:v>
                </c:pt>
                <c:pt idx="4020">
                  <c:v>8.0296609260893702E-4</c:v>
                </c:pt>
                <c:pt idx="4021">
                  <c:v>9.4048261107687798E-4</c:v>
                </c:pt>
                <c:pt idx="4022">
                  <c:v>8.4244942527006699E-4</c:v>
                </c:pt>
                <c:pt idx="4023">
                  <c:v>5.3341955472755299E-4</c:v>
                </c:pt>
                <c:pt idx="4024">
                  <c:v>9.0791447608845895E-5</c:v>
                </c:pt>
                <c:pt idx="4025">
                  <c:v>-3.7457594079274702E-4</c:v>
                </c:pt>
                <c:pt idx="4026">
                  <c:v>-7.4612846112236E-4</c:v>
                </c:pt>
                <c:pt idx="4027">
                  <c:v>-9.30808479718945E-4</c:v>
                </c:pt>
                <c:pt idx="4028">
                  <c:v>-8.8236174025332502E-4</c:v>
                </c:pt>
                <c:pt idx="4029">
                  <c:v>-6.1292202916641897E-4</c:v>
                </c:pt>
                <c:pt idx="4030">
                  <c:v>-1.8997219358256001E-4</c:v>
                </c:pt>
                <c:pt idx="4031">
                  <c:v>2.8055735638598102E-4</c:v>
                </c:pt>
                <c:pt idx="4032">
                  <c:v>6.8081957599617105E-4</c:v>
                </c:pt>
                <c:pt idx="4033">
                  <c:v>9.10566309300095E-4</c:v>
                </c:pt>
                <c:pt idx="4034">
                  <c:v>9.12256061696526E-4</c:v>
                </c:pt>
                <c:pt idx="4035">
                  <c:v>6.85465624215314E-4</c:v>
                </c:pt>
                <c:pt idx="4036">
                  <c:v>2.8699606882936102E-4</c:v>
                </c:pt>
                <c:pt idx="4037">
                  <c:v>-1.83353432389259E-4</c:v>
                </c:pt>
                <c:pt idx="4038">
                  <c:v>-6.0778092902387295E-4</c:v>
                </c:pt>
                <c:pt idx="4039">
                  <c:v>-8.7998592158530602E-4</c:v>
                </c:pt>
                <c:pt idx="4040">
                  <c:v>-9.3179298104936596E-4</c:v>
                </c:pt>
                <c:pt idx="4041">
                  <c:v>-7.5022670798561501E-4</c:v>
                </c:pt>
                <c:pt idx="4042">
                  <c:v>-3.80761501838255E-4</c:v>
                </c:pt>
                <c:pt idx="4043">
                  <c:v>8.4067784517365601E-5</c:v>
                </c:pt>
                <c:pt idx="4044">
                  <c:v>5.2784177272193996E-4</c:v>
                </c:pt>
                <c:pt idx="4045">
                  <c:v>8.3941451445567405E-4</c:v>
                </c:pt>
                <c:pt idx="4046">
                  <c:v>9.4075068369439002E-4</c:v>
                </c:pt>
                <c:pt idx="4047">
                  <c:v>8.0647000820829602E-4</c:v>
                </c:pt>
                <c:pt idx="4048">
                  <c:v>4.7020391618971902E-4</c:v>
                </c:pt>
                <c:pt idx="4049">
                  <c:v>1.6172336428099399E-5</c:v>
                </c:pt>
                <c:pt idx="4050">
                  <c:v>-4.4190970531782898E-4</c:v>
                </c:pt>
                <c:pt idx="4051">
                  <c:v>-7.8931271995812103E-4</c:v>
                </c:pt>
                <c:pt idx="4052">
                  <c:v>-9.3902746734427596E-4</c:v>
                </c:pt>
                <c:pt idx="4053">
                  <c:v>-8.5355696023056401E-4</c:v>
                </c:pt>
                <c:pt idx="4054">
                  <c:v>-5.5430781734415002E-4</c:v>
                </c:pt>
                <c:pt idx="4055">
                  <c:v>-1.16228842927841E-4</c:v>
                </c:pt>
                <c:pt idx="4056">
                  <c:v>3.5096036623114002E-4</c:v>
                </c:pt>
                <c:pt idx="4057">
                  <c:v>7.3024937446748402E-4</c:v>
                </c:pt>
                <c:pt idx="4058">
                  <c:v>9.26642896730216E-4</c:v>
                </c:pt>
                <c:pt idx="4059">
                  <c:v>8.9095295703167101E-4</c:v>
                </c:pt>
                <c:pt idx="4060">
                  <c:v>6.3211832217366295E-4</c:v>
                </c:pt>
                <c:pt idx="4061">
                  <c:v>2.14965732149883E-4</c:v>
                </c:pt>
                <c:pt idx="4062">
                  <c:v>-2.5602635904142199E-4</c:v>
                </c:pt>
                <c:pt idx="4063">
                  <c:v>-6.6289506033858096E-4</c:v>
                </c:pt>
                <c:pt idx="4064">
                  <c:v>-9.0373758147154002E-4</c:v>
                </c:pt>
                <c:pt idx="4065">
                  <c:v>-9.1823341894401898E-4</c:v>
                </c:pt>
                <c:pt idx="4066">
                  <c:v>-7.0275200033538803E-4</c:v>
                </c:pt>
                <c:pt idx="4067">
                  <c:v>-3.1126198368585203E-4</c:v>
                </c:pt>
                <c:pt idx="4068">
                  <c:v>1.58185527706967E-4</c:v>
                </c:pt>
                <c:pt idx="4069">
                  <c:v>5.8801449237380502E-4</c:v>
                </c:pt>
                <c:pt idx="4070">
                  <c:v>8.7057157964854205E-4</c:v>
                </c:pt>
                <c:pt idx="4071">
                  <c:v>9.3508861416630499E-4</c:v>
                </c:pt>
                <c:pt idx="4072">
                  <c:v>7.6540690439749705E-4</c:v>
                </c:pt>
                <c:pt idx="4073">
                  <c:v>4.0402428718262399E-4</c:v>
                </c:pt>
                <c:pt idx="4074">
                  <c:v>-5.8548719141853302E-5</c:v>
                </c:pt>
                <c:pt idx="4075">
                  <c:v>-5.0645783554736901E-4</c:v>
                </c:pt>
                <c:pt idx="4076">
                  <c:v>-8.2752144520373001E-4</c:v>
                </c:pt>
                <c:pt idx="4077">
                  <c:v>-9.4132717533846797E-4</c:v>
                </c:pt>
                <c:pt idx="4078">
                  <c:v>-8.1937167483984205E-4</c:v>
                </c:pt>
                <c:pt idx="4079">
                  <c:v>-4.9219945536473303E-4</c:v>
                </c:pt>
                <c:pt idx="4080">
                  <c:v>-4.17528289097814E-5</c:v>
                </c:pt>
                <c:pt idx="4081">
                  <c:v>4.1915105256137099E-4</c:v>
                </c:pt>
                <c:pt idx="4082">
                  <c:v>7.7507595269417503E-4</c:v>
                </c:pt>
                <c:pt idx="4083">
                  <c:v>9.3687827225258802E-4</c:v>
                </c:pt>
                <c:pt idx="4084">
                  <c:v>8.6403361655448699E-4</c:v>
                </c:pt>
                <c:pt idx="4085">
                  <c:v>5.7478638151489897E-4</c:v>
                </c:pt>
                <c:pt idx="4086">
                  <c:v>1.4158033150906299E-4</c:v>
                </c:pt>
                <c:pt idx="4087">
                  <c:v>-3.2708539082382899E-4</c:v>
                </c:pt>
                <c:pt idx="4088">
                  <c:v>-7.1383054793444103E-4</c:v>
                </c:pt>
                <c:pt idx="4089">
                  <c:v>-9.2179241603164495E-4</c:v>
                </c:pt>
                <c:pt idx="4090">
                  <c:v>-8.9888565514872898E-4</c:v>
                </c:pt>
                <c:pt idx="4091">
                  <c:v>-6.5084740565204502E-4</c:v>
                </c:pt>
                <c:pt idx="4092">
                  <c:v>-2.3980038584563E-4</c:v>
                </c:pt>
                <c:pt idx="4093">
                  <c:v>2.3130612820941701E-4</c:v>
                </c:pt>
                <c:pt idx="4094">
                  <c:v>6.4448058753537095E-4</c:v>
                </c:pt>
                <c:pt idx="4095">
                  <c:v>8.9624088564578498E-4</c:v>
                </c:pt>
                <c:pt idx="4096">
                  <c:v>9.2353209407140401E-4</c:v>
                </c:pt>
                <c:pt idx="4097">
                  <c:v>7.1951896035966499E-4</c:v>
                </c:pt>
                <c:pt idx="4098">
                  <c:v>3.3529783945427299E-4</c:v>
                </c:pt>
                <c:pt idx="4099">
                  <c:v>-1.3290070537922701E-4</c:v>
                </c:pt>
                <c:pt idx="4100">
                  <c:v>-5.6781344409438E-4</c:v>
                </c:pt>
                <c:pt idx="4101">
                  <c:v>-8.6051378327721797E-4</c:v>
                </c:pt>
                <c:pt idx="4102">
                  <c:v>-9.3769310719831996E-4</c:v>
                </c:pt>
                <c:pt idx="4103">
                  <c:v>-7.8002137539588201E-4</c:v>
                </c:pt>
                <c:pt idx="4104">
                  <c:v>-4.2698845122423397E-4</c:v>
                </c:pt>
                <c:pt idx="4105">
                  <c:v>3.2986379400567297E-5</c:v>
                </c:pt>
                <c:pt idx="4106">
                  <c:v>4.8469956667185598E-4</c:v>
                </c:pt>
                <c:pt idx="4107">
                  <c:v>8.1501674061236398E-4</c:v>
                </c:pt>
                <c:pt idx="4108">
                  <c:v>9.4120791586971102E-4</c:v>
                </c:pt>
                <c:pt idx="4109">
                  <c:v>8.3166772976747704E-4</c:v>
                </c:pt>
                <c:pt idx="4110">
                  <c:v>5.1383120145294696E-4</c:v>
                </c:pt>
                <c:pt idx="4111">
                  <c:v>6.7302461157170204E-5</c:v>
                </c:pt>
                <c:pt idx="4112">
                  <c:v>-3.96082598049577E-4</c:v>
                </c:pt>
                <c:pt idx="4113">
                  <c:v>-7.6026631345675697E-4</c:v>
                </c:pt>
                <c:pt idx="4114">
                  <c:v>-9.3403661430888801E-4</c:v>
                </c:pt>
                <c:pt idx="4115">
                  <c:v>-8.7387165076487203E-4</c:v>
                </c:pt>
                <c:pt idx="4116">
                  <c:v>-5.9484011118064305E-4</c:v>
                </c:pt>
                <c:pt idx="4117">
                  <c:v>-1.6682717563107501E-4</c:v>
                </c:pt>
                <c:pt idx="4118">
                  <c:v>3.0296866097595803E-4</c:v>
                </c:pt>
                <c:pt idx="4119">
                  <c:v>6.9688411696043997E-4</c:v>
                </c:pt>
                <c:pt idx="4120">
                  <c:v>9.1626062269697895E-4</c:v>
                </c:pt>
                <c:pt idx="4121">
                  <c:v>9.0615397141081901E-4</c:v>
                </c:pt>
                <c:pt idx="4122">
                  <c:v>6.6909543661369103E-4</c:v>
                </c:pt>
                <c:pt idx="4123">
                  <c:v>2.6445779894992001E-4</c:v>
                </c:pt>
                <c:pt idx="4124">
                  <c:v>-2.06414935037936E-4</c:v>
                </c:pt>
                <c:pt idx="4125">
                  <c:v>-6.2558976804024996E-4</c:v>
                </c:pt>
                <c:pt idx="4126">
                  <c:v>-8.8808176275971301E-4</c:v>
                </c:pt>
                <c:pt idx="4127">
                  <c:v>-9.2814817073672104E-4</c:v>
                </c:pt>
                <c:pt idx="4128">
                  <c:v>-7.35754111539482E-4</c:v>
                </c:pt>
                <c:pt idx="4129">
                  <c:v>-3.5908587082003802E-4</c:v>
                </c:pt>
                <c:pt idx="4130">
                  <c:v>1.0751765385330199E-4</c:v>
                </c:pt>
                <c:pt idx="4131">
                  <c:v>5.4719271512798195E-4</c:v>
                </c:pt>
                <c:pt idx="4132">
                  <c:v>8.4981996636169805E-4</c:v>
                </c:pt>
                <c:pt idx="4133">
                  <c:v>9.3960453511979399E-4</c:v>
                </c:pt>
                <c:pt idx="4134">
                  <c:v>7.9405931917377699E-4</c:v>
                </c:pt>
                <c:pt idx="4135">
                  <c:v>4.4963702075429798E-4</c:v>
                </c:pt>
                <c:pt idx="4136">
                  <c:v>-7.3996588586655003E-6</c:v>
                </c:pt>
                <c:pt idx="4137">
                  <c:v>-4.6258304800632502E-4</c:v>
                </c:pt>
                <c:pt idx="4138">
                  <c:v>-8.0190964312390901E-4</c:v>
                </c:pt>
                <c:pt idx="4139">
                  <c:v>-9.4039299343484401E-4</c:v>
                </c:pt>
                <c:pt idx="4140">
                  <c:v>-8.4334908476542197E-4</c:v>
                </c:pt>
                <c:pt idx="4141">
                  <c:v>-5.3508316605860296E-4</c:v>
                </c:pt>
                <c:pt idx="4142">
                  <c:v>-9.2802348997434505E-5</c:v>
                </c:pt>
                <c:pt idx="4143">
                  <c:v>3.7272139207411901E-4</c:v>
                </c:pt>
                <c:pt idx="4144">
                  <c:v>7.4489474830505796E-4</c:v>
                </c:pt>
                <c:pt idx="4145">
                  <c:v>9.3050459383146097E-4</c:v>
                </c:pt>
                <c:pt idx="4146">
                  <c:v>8.8306379140135104E-4</c:v>
                </c:pt>
                <c:pt idx="4147">
                  <c:v>6.1445418428472199E-4</c:v>
                </c:pt>
                <c:pt idx="4148">
                  <c:v>1.9195071491696201E-4</c:v>
                </c:pt>
                <c:pt idx="4149">
                  <c:v>-2.78628001777537E-4</c:v>
                </c:pt>
                <c:pt idx="4150">
                  <c:v>-6.7942260694421597E-4</c:v>
                </c:pt>
                <c:pt idx="4151">
                  <c:v>-9.10051605369859E-4</c:v>
                </c:pt>
                <c:pt idx="4152">
                  <c:v>-9.12752533680327E-4</c:v>
                </c:pt>
                <c:pt idx="4153">
                  <c:v>-6.8684892762492099E-4</c:v>
                </c:pt>
                <c:pt idx="4154">
                  <c:v>-2.8891974674444601E-4</c:v>
                </c:pt>
                <c:pt idx="4155">
                  <c:v>1.8137117703616001E-4</c:v>
                </c:pt>
                <c:pt idx="4156">
                  <c:v>6.0623656438296301E-4</c:v>
                </c:pt>
                <c:pt idx="4157">
                  <c:v>8.7926624336144305E-4</c:v>
                </c:pt>
                <c:pt idx="4158">
                  <c:v>9.3207823711827697E-4</c:v>
                </c:pt>
                <c:pt idx="4159">
                  <c:v>7.5144545419524099E-4</c:v>
                </c:pt>
                <c:pt idx="4160">
                  <c:v>3.8260849563984199E-4</c:v>
                </c:pt>
                <c:pt idx="4161">
                  <c:v>-8.2055134179342794E-5</c:v>
                </c:pt>
                <c:pt idx="4162">
                  <c:v>-5.2616754661021599E-4</c:v>
                </c:pt>
                <c:pt idx="4163">
                  <c:v>-8.3849803288607398E-4</c:v>
                </c:pt>
                <c:pt idx="4164">
                  <c:v>-9.4082148516146005E-4</c:v>
                </c:pt>
                <c:pt idx="4165">
                  <c:v>-8.0751036004538695E-4</c:v>
                </c:pt>
                <c:pt idx="4166">
                  <c:v>-4.7195325582535802E-4</c:v>
                </c:pt>
                <c:pt idx="4167">
                  <c:v>-1.8192530898425399E-5</c:v>
                </c:pt>
                <c:pt idx="4168">
                  <c:v>4.4012462625028602E-4</c:v>
                </c:pt>
                <c:pt idx="4169">
                  <c:v>7.8820984041965401E-4</c:v>
                </c:pt>
                <c:pt idx="4170">
                  <c:v>9.3888301035706205E-4</c:v>
                </c:pt>
                <c:pt idx="4171">
                  <c:v>8.5440710594319698E-4</c:v>
                </c:pt>
                <c:pt idx="4172">
                  <c:v>5.5593964148897899E-4</c:v>
                </c:pt>
                <c:pt idx="4173">
                  <c:v>1.18233645024693E-4</c:v>
                </c:pt>
                <c:pt idx="4174">
                  <c:v>-3.49084701304311E-4</c:v>
                </c:pt>
                <c:pt idx="4175">
                  <c:v>-7.2897261862738395E-4</c:v>
                </c:pt>
                <c:pt idx="4176">
                  <c:v>-9.2628482139741404E-4</c:v>
                </c:pt>
                <c:pt idx="4177">
                  <c:v>-8.9160324439460799E-4</c:v>
                </c:pt>
                <c:pt idx="4178">
                  <c:v>-6.3361410372819997E-4</c:v>
                </c:pt>
                <c:pt idx="4179">
                  <c:v>-2.16932380126531E-4</c:v>
                </c:pt>
                <c:pt idx="4180">
                  <c:v>2.5408140382861299E-4</c:v>
                </c:pt>
                <c:pt idx="4181">
                  <c:v>6.6145892398828396E-4</c:v>
                </c:pt>
                <c:pt idx="4182">
                  <c:v>9.0316995324183095E-4</c:v>
                </c:pt>
                <c:pt idx="4183">
                  <c:v>9.1867646484633698E-4</c:v>
                </c:pt>
                <c:pt idx="4184">
                  <c:v>7.0409475677504101E-4</c:v>
                </c:pt>
                <c:pt idx="4185">
                  <c:v>3.1316814898267299E-4</c:v>
                </c:pt>
                <c:pt idx="4186">
                  <c:v>-1.5619336447655801E-4</c:v>
                </c:pt>
                <c:pt idx="4187">
                  <c:v>-5.8643528084934796E-4</c:v>
                </c:pt>
                <c:pt idx="4188">
                  <c:v>-8.6980084315305302E-4</c:v>
                </c:pt>
                <c:pt idx="4189">
                  <c:v>-9.3531938843638396E-4</c:v>
                </c:pt>
                <c:pt idx="4190">
                  <c:v>-7.6658139058558201E-4</c:v>
                </c:pt>
                <c:pt idx="4191">
                  <c:v>-4.0584832793692398E-4</c:v>
                </c:pt>
                <c:pt idx="4192">
                  <c:v>5.65319661437783E-5</c:v>
                </c:pt>
                <c:pt idx="4193">
                  <c:v>5.0475347860491301E-4</c:v>
                </c:pt>
                <c:pt idx="4194">
                  <c:v>8.2655635108619602E-4</c:v>
                </c:pt>
                <c:pt idx="4195">
                  <c:v>9.4134305785460205E-4</c:v>
                </c:pt>
                <c:pt idx="4196">
                  <c:v>8.2036455611494898E-4</c:v>
                </c:pt>
                <c:pt idx="4197">
                  <c:v>4.9392066212407498E-4</c:v>
                </c:pt>
                <c:pt idx="4198">
                  <c:v>4.3771274242888501E-5</c:v>
                </c:pt>
                <c:pt idx="4199">
                  <c:v>-4.1734090080970101E-4</c:v>
                </c:pt>
                <c:pt idx="4200">
                  <c:v>-7.7392745825951301E-4</c:v>
                </c:pt>
                <c:pt idx="4201">
                  <c:v>-9.3667908269083795E-4</c:v>
                </c:pt>
                <c:pt idx="4202">
                  <c:v>-8.6483362012707205E-4</c:v>
                </c:pt>
                <c:pt idx="4203">
                  <c:v>-5.7638521236420197E-4</c:v>
                </c:pt>
                <c:pt idx="4204">
                  <c:v>-1.4357755253045101E-4</c:v>
                </c:pt>
                <c:pt idx="4205">
                  <c:v>3.2518999602502302E-4</c:v>
                </c:pt>
                <c:pt idx="4206">
                  <c:v>7.1251169274375297E-4</c:v>
                </c:pt>
                <c:pt idx="4207">
                  <c:v>9.2138041591316704E-4</c:v>
                </c:pt>
                <c:pt idx="4208">
                  <c:v>8.9948369808799601E-4</c:v>
                </c:pt>
                <c:pt idx="4209">
                  <c:v>6.5230570808493004E-4</c:v>
                </c:pt>
                <c:pt idx="4210">
                  <c:v>2.4175370688116299E-4</c:v>
                </c:pt>
                <c:pt idx="4211">
                  <c:v>-2.29347009942107E-4</c:v>
                </c:pt>
                <c:pt idx="4212">
                  <c:v>-6.4300634535981996E-4</c:v>
                </c:pt>
                <c:pt idx="4213">
                  <c:v>-8.9562075266039502E-4</c:v>
                </c:pt>
                <c:pt idx="4214">
                  <c:v>-9.2392138642939095E-4</c:v>
                </c:pt>
                <c:pt idx="4215">
                  <c:v>-7.2082017737497804E-4</c:v>
                </c:pt>
                <c:pt idx="4216">
                  <c:v>-3.3718508325326002E-4</c:v>
                </c:pt>
                <c:pt idx="4217">
                  <c:v>1.30900106713631E-4</c:v>
                </c:pt>
                <c:pt idx="4218">
                  <c:v>5.6620055290878602E-4</c:v>
                </c:pt>
                <c:pt idx="4219">
                  <c:v>8.5969255817471002E-4</c:v>
                </c:pt>
                <c:pt idx="4220">
                  <c:v>9.3786922910033097E-4</c:v>
                </c:pt>
                <c:pt idx="4221">
                  <c:v>7.8115073347947202E-4</c:v>
                </c:pt>
                <c:pt idx="4222">
                  <c:v>4.2878819075134E-4</c:v>
                </c:pt>
                <c:pt idx="4223">
                  <c:v>-3.0967014359283202E-5</c:v>
                </c:pt>
                <c:pt idx="4224">
                  <c:v>-4.8296633861821402E-4</c:v>
                </c:pt>
                <c:pt idx="4225">
                  <c:v>-8.1400374726456597E-4</c:v>
                </c:pt>
                <c:pt idx="4226">
                  <c:v>-9.4116886769586702E-4</c:v>
                </c:pt>
                <c:pt idx="4227">
                  <c:v>-8.32612406624964E-4</c:v>
                </c:pt>
                <c:pt idx="4228">
                  <c:v>-5.1552300316245602E-4</c:v>
                </c:pt>
                <c:pt idx="4229">
                  <c:v>-6.9317665485380399E-5</c:v>
                </c:pt>
                <c:pt idx="4230">
                  <c:v>3.9424871152808698E-4</c:v>
                </c:pt>
                <c:pt idx="4231">
                  <c:v>7.5907305299789901E-4</c:v>
                </c:pt>
                <c:pt idx="4232">
                  <c:v>9.3378283939703601E-4</c:v>
                </c:pt>
                <c:pt idx="4233">
                  <c:v>8.7462092090100302E-4</c:v>
                </c:pt>
                <c:pt idx="4234">
                  <c:v>5.9640476701102905E-4</c:v>
                </c:pt>
                <c:pt idx="4235">
                  <c:v>1.68815339396575E-4</c:v>
                </c:pt>
                <c:pt idx="4236">
                  <c:v>-3.0105493722408402E-4</c:v>
                </c:pt>
                <c:pt idx="4237">
                  <c:v>-6.9552413720773095E-4</c:v>
                </c:pt>
                <c:pt idx="4238">
                  <c:v>-9.1579500230920205E-4</c:v>
                </c:pt>
                <c:pt idx="4239">
                  <c:v>-9.0669932790259197E-4</c:v>
                </c:pt>
                <c:pt idx="4240">
                  <c:v>-6.7051518206850296E-4</c:v>
                </c:pt>
                <c:pt idx="4241">
                  <c:v>-2.6639634931115299E-4</c:v>
                </c:pt>
                <c:pt idx="4242">
                  <c:v>2.04443101734148E-4</c:v>
                </c:pt>
                <c:pt idx="4243">
                  <c:v>6.2407850967720498E-4</c:v>
                </c:pt>
                <c:pt idx="4244">
                  <c:v>8.87409583369602E-4</c:v>
                </c:pt>
                <c:pt idx="4245">
                  <c:v>9.2848342181769603E-4</c:v>
                </c:pt>
                <c:pt idx="4246">
                  <c:v>7.3701282737856605E-4</c:v>
                </c:pt>
                <c:pt idx="4247">
                  <c:v>3.60952798226826E-4</c:v>
                </c:pt>
                <c:pt idx="4248">
                  <c:v>-1.05510098429417E-4</c:v>
                </c:pt>
                <c:pt idx="4249">
                  <c:v>-5.4554733639688101E-4</c:v>
                </c:pt>
                <c:pt idx="4250">
                  <c:v>-8.4894885963377397E-4</c:v>
                </c:pt>
                <c:pt idx="4251">
                  <c:v>-9.3972587447901002E-4</c:v>
                </c:pt>
                <c:pt idx="4252">
                  <c:v>-7.9514271442488198E-4</c:v>
                </c:pt>
                <c:pt idx="4253">
                  <c:v>-4.5141112883575601E-4</c:v>
                </c:pt>
                <c:pt idx="4254">
                  <c:v>5.37917432162228E-6</c:v>
                </c:pt>
                <c:pt idx="4255">
                  <c:v>4.6082222990017502E-4</c:v>
                </c:pt>
                <c:pt idx="4256">
                  <c:v>8.0084949926665999E-4</c:v>
                </c:pt>
                <c:pt idx="4257">
                  <c:v>9.4029904343220002E-4</c:v>
                </c:pt>
                <c:pt idx="4258">
                  <c:v>8.44244858978368E-4</c:v>
                </c:pt>
                <c:pt idx="4259">
                  <c:v>5.3674431227852695E-4</c:v>
                </c:pt>
                <c:pt idx="4260">
                  <c:v>9.48128228485534E-5</c:v>
                </c:pt>
                <c:pt idx="4261">
                  <c:v>-3.7086512623989197E-4</c:v>
                </c:pt>
                <c:pt idx="4262">
                  <c:v>-7.4365760378134296E-4</c:v>
                </c:pt>
                <c:pt idx="4263">
                  <c:v>-9.3019642113890901E-4</c:v>
                </c:pt>
                <c:pt idx="4264">
                  <c:v>-8.8376177430257697E-4</c:v>
                </c:pt>
                <c:pt idx="4265">
                  <c:v>-6.1598350863214201E-4</c:v>
                </c:pt>
                <c:pt idx="4266">
                  <c:v>-1.9392835194052401E-4</c:v>
                </c:pt>
                <c:pt idx="4267">
                  <c:v>2.7669736353875201E-4</c:v>
                </c:pt>
                <c:pt idx="4268">
                  <c:v>6.7802250781392201E-4</c:v>
                </c:pt>
                <c:pt idx="4269">
                  <c:v>9.0953270886082399E-4</c:v>
                </c:pt>
                <c:pt idx="4270">
                  <c:v>9.1324480064223698E-4</c:v>
                </c:pt>
                <c:pt idx="4271">
                  <c:v>6.8822906674336404E-4</c:v>
                </c:pt>
                <c:pt idx="4272">
                  <c:v>2.9084209361544702E-4</c:v>
                </c:pt>
                <c:pt idx="4273">
                  <c:v>-1.79388086111817E-4</c:v>
                </c:pt>
                <c:pt idx="4274">
                  <c:v>-6.04689406829484E-4</c:v>
                </c:pt>
                <c:pt idx="4275">
                  <c:v>-8.7854251438596498E-4</c:v>
                </c:pt>
                <c:pt idx="4276">
                  <c:v>-9.3235919913239602E-4</c:v>
                </c:pt>
                <c:pt idx="4277">
                  <c:v>-7.5266073851956001E-4</c:v>
                </c:pt>
                <c:pt idx="4278">
                  <c:v>-3.8445372677625901E-4</c:v>
                </c:pt>
                <c:pt idx="4279">
                  <c:v>8.00421058159273E-5</c:v>
                </c:pt>
                <c:pt idx="4280">
                  <c:v>5.2449089646134002E-4</c:v>
                </c:pt>
                <c:pt idx="4281">
                  <c:v>8.37577688382707E-4</c:v>
                </c:pt>
                <c:pt idx="4282">
                  <c:v>9.4088795229387099E-4</c:v>
                </c:pt>
                <c:pt idx="4283">
                  <c:v>8.0854699170793403E-4</c:v>
                </c:pt>
                <c:pt idx="4284">
                  <c:v>4.7370042118735899E-4</c:v>
                </c:pt>
                <c:pt idx="4285">
                  <c:v>2.0212641556340499E-5</c:v>
                </c:pt>
                <c:pt idx="4286">
                  <c:v>-4.38337519542588E-4</c:v>
                </c:pt>
                <c:pt idx="4287">
                  <c:v>-7.8710332962352199E-4</c:v>
                </c:pt>
                <c:pt idx="4288">
                  <c:v>-9.3873422796567996E-4</c:v>
                </c:pt>
                <c:pt idx="4289">
                  <c:v>-8.5525331542946796E-4</c:v>
                </c:pt>
                <c:pt idx="4290">
                  <c:v>-5.5756890443756199E-4</c:v>
                </c:pt>
                <c:pt idx="4291">
                  <c:v>-1.20237902422902E-4</c:v>
                </c:pt>
                <c:pt idx="4292">
                  <c:v>3.4720742815536802E-4</c:v>
                </c:pt>
                <c:pt idx="4293">
                  <c:v>7.2769250443361602E-4</c:v>
                </c:pt>
                <c:pt idx="4294">
                  <c:v>9.2592247869990396E-4</c:v>
                </c:pt>
                <c:pt idx="4295">
                  <c:v>8.9224942416975598E-4</c:v>
                </c:pt>
                <c:pt idx="4296">
                  <c:v>6.3510696624271298E-4</c:v>
                </c:pt>
                <c:pt idx="4297">
                  <c:v>2.1889802870260299E-4</c:v>
                </c:pt>
                <c:pt idx="4298">
                  <c:v>-2.5213527807085802E-4</c:v>
                </c:pt>
                <c:pt idx="4299">
                  <c:v>-6.6001974031776398E-4</c:v>
                </c:pt>
                <c:pt idx="4300">
                  <c:v>-9.0259816413687402E-4</c:v>
                </c:pt>
                <c:pt idx="4301">
                  <c:v>-9.1911527843540296E-4</c:v>
                </c:pt>
                <c:pt idx="4302">
                  <c:v>-7.0543426947254596E-4</c:v>
                </c:pt>
                <c:pt idx="4303">
                  <c:v>-3.1507287152379297E-4</c:v>
                </c:pt>
                <c:pt idx="4304">
                  <c:v>1.54200481668287E-4</c:v>
                </c:pt>
                <c:pt idx="4305">
                  <c:v>5.8485336763620499E-4</c:v>
                </c:pt>
                <c:pt idx="4306">
                  <c:v>8.6902609951274696E-4</c:v>
                </c:pt>
                <c:pt idx="4307">
                  <c:v>9.3554585371978896E-4</c:v>
                </c:pt>
                <c:pt idx="4308">
                  <c:v>7.67752345157582E-4</c:v>
                </c:pt>
                <c:pt idx="4309">
                  <c:v>4.0767049896088601E-4</c:v>
                </c:pt>
                <c:pt idx="4310">
                  <c:v>-5.4514952704733402E-5</c:v>
                </c:pt>
                <c:pt idx="4311">
                  <c:v>-5.0304679627923802E-4</c:v>
                </c:pt>
                <c:pt idx="4312">
                  <c:v>-8.2558744904984399E-4</c:v>
                </c:pt>
                <c:pt idx="4313">
                  <c:v>-9.4135460363320802E-4</c:v>
                </c:pt>
                <c:pt idx="4314">
                  <c:v>-8.2135365799663898E-4</c:v>
                </c:pt>
                <c:pt idx="4315">
                  <c:v>-4.95639593406635E-4</c:v>
                </c:pt>
                <c:pt idx="4316">
                  <c:v>-4.57895179231271E-5</c:v>
                </c:pt>
                <c:pt idx="4317">
                  <c:v>4.1552882638177499E-4</c:v>
                </c:pt>
                <c:pt idx="4318">
                  <c:v>7.7277539836566702E-4</c:v>
                </c:pt>
                <c:pt idx="4319">
                  <c:v>9.3647557787834704E-4</c:v>
                </c:pt>
                <c:pt idx="4320">
                  <c:v>8.65629639438675E-4</c:v>
                </c:pt>
                <c:pt idx="4321">
                  <c:v>5.7798138782516498E-4</c:v>
                </c:pt>
                <c:pt idx="4322">
                  <c:v>1.4557411209462E-4</c:v>
                </c:pt>
                <c:pt idx="4323">
                  <c:v>-3.2329310308624901E-4</c:v>
                </c:pt>
                <c:pt idx="4324">
                  <c:v>-7.1118955503436004E-4</c:v>
                </c:pt>
                <c:pt idx="4325">
                  <c:v>-9.2096417102442002E-4</c:v>
                </c:pt>
                <c:pt idx="4326">
                  <c:v>-9.0007759713447695E-4</c:v>
                </c:pt>
                <c:pt idx="4327">
                  <c:v>-6.5376100536616497E-4</c:v>
                </c:pt>
                <c:pt idx="4328">
                  <c:v>-2.4370591416505999E-4</c:v>
                </c:pt>
                <c:pt idx="4329">
                  <c:v>2.27386835080417E-4</c:v>
                </c:pt>
                <c:pt idx="4330">
                  <c:v>6.41529140874489E-4</c:v>
                </c:pt>
                <c:pt idx="4331">
                  <c:v>8.9499649357868498E-4</c:v>
                </c:pt>
                <c:pt idx="4332">
                  <c:v>9.2430642231093802E-4</c:v>
                </c:pt>
                <c:pt idx="4333">
                  <c:v>7.2211807359465901E-4</c:v>
                </c:pt>
                <c:pt idx="4334">
                  <c:v>3.3907077365129398E-4</c:v>
                </c:pt>
                <c:pt idx="4335">
                  <c:v>-1.2889890499540699E-4</c:v>
                </c:pt>
                <c:pt idx="4336">
                  <c:v>-5.6458505325525496E-4</c:v>
                </c:pt>
                <c:pt idx="4337">
                  <c:v>-8.5886737249592996E-4</c:v>
                </c:pt>
                <c:pt idx="4338">
                  <c:v>-9.3804103026863398E-4</c:v>
                </c:pt>
                <c:pt idx="4339">
                  <c:v>-7.82276492826479E-4</c:v>
                </c:pt>
                <c:pt idx="4340">
                  <c:v>-4.3058595486488902E-4</c:v>
                </c:pt>
                <c:pt idx="4341">
                  <c:v>2.89475066539489E-5</c:v>
                </c:pt>
                <c:pt idx="4342">
                  <c:v>4.8123088555401301E-4</c:v>
                </c:pt>
                <c:pt idx="4343">
                  <c:v>8.1298700382739504E-4</c:v>
                </c:pt>
                <c:pt idx="4344">
                  <c:v>9.4112548358698503E-4</c:v>
                </c:pt>
                <c:pt idx="4345">
                  <c:v>8.3355324766357498E-4</c:v>
                </c:pt>
                <c:pt idx="4346">
                  <c:v>5.17212429873887E-4</c:v>
                </c:pt>
                <c:pt idx="4347">
                  <c:v>7.1332550469310096E-5</c:v>
                </c:pt>
                <c:pt idx="4348">
                  <c:v>-3.9241300871532201E-4</c:v>
                </c:pt>
                <c:pt idx="4349">
                  <c:v>-7.5787629551363005E-4</c:v>
                </c:pt>
                <c:pt idx="4350">
                  <c:v>-9.3352476257734201E-4</c:v>
                </c:pt>
                <c:pt idx="4351">
                  <c:v>-8.75366161686368E-4</c:v>
                </c:pt>
                <c:pt idx="4352">
                  <c:v>-5.9796667522362204E-4</c:v>
                </c:pt>
                <c:pt idx="4353">
                  <c:v>-1.70802725435176E-4</c:v>
                </c:pt>
                <c:pt idx="4354">
                  <c:v>2.9913982652169101E-4</c:v>
                </c:pt>
                <c:pt idx="4355">
                  <c:v>6.9416095319744403E-4</c:v>
                </c:pt>
                <c:pt idx="4356">
                  <c:v>9.15325162882977E-4</c:v>
                </c:pt>
                <c:pt idx="4357">
                  <c:v>9.0724050725939998E-4</c:v>
                </c:pt>
                <c:pt idx="4358">
                  <c:v>6.7193183848119795E-4</c:v>
                </c:pt>
                <c:pt idx="4359">
                  <c:v>2.6833367239287602E-4</c:v>
                </c:pt>
                <c:pt idx="4360">
                  <c:v>-2.0247032656749199E-4</c:v>
                </c:pt>
                <c:pt idx="4361">
                  <c:v>-6.2256437620431503E-4</c:v>
                </c:pt>
                <c:pt idx="4362">
                  <c:v>-8.8673331571176598E-4</c:v>
                </c:pt>
                <c:pt idx="4363">
                  <c:v>-9.2881439540507904E-4</c:v>
                </c:pt>
                <c:pt idx="4364">
                  <c:v>-7.3826814782299596E-4</c:v>
                </c:pt>
                <c:pt idx="4365">
                  <c:v>-3.6281806273555302E-4</c:v>
                </c:pt>
                <c:pt idx="4366">
                  <c:v>1.0350205692386401E-4</c:v>
                </c:pt>
                <c:pt idx="4367">
                  <c:v>5.4389944434655405E-4</c:v>
                </c:pt>
                <c:pt idx="4368">
                  <c:v>8.4807384182545599E-4</c:v>
                </c:pt>
                <c:pt idx="4369">
                  <c:v>9.3984288455101097E-4</c:v>
                </c:pt>
                <c:pt idx="4370">
                  <c:v>7.9622244647879195E-4</c:v>
                </c:pt>
                <c:pt idx="4371">
                  <c:v>4.53183157280502E-4</c:v>
                </c:pt>
                <c:pt idx="4372">
                  <c:v>-3.3586650028935901E-6</c:v>
                </c:pt>
                <c:pt idx="4373">
                  <c:v>-4.5905928880067001E-4</c:v>
                </c:pt>
                <c:pt idx="4374">
                  <c:v>-7.9978566592124102E-4</c:v>
                </c:pt>
                <c:pt idx="4375">
                  <c:v>-9.4020076150177004E-4</c:v>
                </c:pt>
                <c:pt idx="4376">
                  <c:v>-8.4513674378210201E-4</c:v>
                </c:pt>
                <c:pt idx="4377">
                  <c:v>-5.3840298573447701E-4</c:v>
                </c:pt>
                <c:pt idx="4378">
                  <c:v>-9.6822859900012905E-5</c:v>
                </c:pt>
                <c:pt idx="4379">
                  <c:v>3.69007151841825E-4</c:v>
                </c:pt>
                <c:pt idx="4380">
                  <c:v>7.4241703325070004E-4</c:v>
                </c:pt>
                <c:pt idx="4381">
                  <c:v>9.2988396306103104E-4</c:v>
                </c:pt>
                <c:pt idx="4382">
                  <c:v>8.8445568574141702E-4</c:v>
                </c:pt>
                <c:pt idx="4383">
                  <c:v>6.1750999516312901E-4</c:v>
                </c:pt>
                <c:pt idx="4384">
                  <c:v>1.95905095542338E-4</c:v>
                </c:pt>
                <c:pt idx="4385">
                  <c:v>-2.7476545056401302E-4</c:v>
                </c:pt>
                <c:pt idx="4386">
                  <c:v>-6.7661928505549998E-4</c:v>
                </c:pt>
                <c:pt idx="4387">
                  <c:v>-9.09009622163526E-4</c:v>
                </c:pt>
                <c:pt idx="4388">
                  <c:v>-9.1373286031439795E-4</c:v>
                </c:pt>
                <c:pt idx="4389">
                  <c:v>-6.8960603521238699E-4</c:v>
                </c:pt>
                <c:pt idx="4390">
                  <c:v>-2.92763100586175E-4</c:v>
                </c:pt>
                <c:pt idx="4391">
                  <c:v>1.77404168752268E-4</c:v>
                </c:pt>
                <c:pt idx="4392">
                  <c:v>6.0313946349114102E-4</c:v>
                </c:pt>
                <c:pt idx="4393">
                  <c:v>8.7781473799306703E-4</c:v>
                </c:pt>
                <c:pt idx="4394">
                  <c:v>9.3263586579734096E-4</c:v>
                </c:pt>
                <c:pt idx="4395">
                  <c:v>7.5387255535979704E-4</c:v>
                </c:pt>
                <c:pt idx="4396">
                  <c:v>3.8629718674658599E-4</c:v>
                </c:pt>
                <c:pt idx="4397">
                  <c:v>-7.8028708701075004E-5</c:v>
                </c:pt>
                <c:pt idx="4398">
                  <c:v>-5.2281182999958499E-4</c:v>
                </c:pt>
                <c:pt idx="4399">
                  <c:v>-8.3665348518556905E-4</c:v>
                </c:pt>
                <c:pt idx="4400">
                  <c:v>-9.4095008478541303E-4</c:v>
                </c:pt>
                <c:pt idx="4401">
                  <c:v>-8.0957989842020699E-4</c:v>
                </c:pt>
                <c:pt idx="4402">
                  <c:v>-4.7544540422658597E-4</c:v>
                </c:pt>
                <c:pt idx="4403">
                  <c:v>-2.2232659095258199E-5</c:v>
                </c:pt>
                <c:pt idx="4404">
                  <c:v>4.3654839342788102E-4</c:v>
                </c:pt>
                <c:pt idx="4405">
                  <c:v>7.8599319266738597E-4</c:v>
                </c:pt>
                <c:pt idx="4406">
                  <c:v>9.3858112085556998E-4</c:v>
                </c:pt>
                <c:pt idx="4407">
                  <c:v>8.5609558479091705E-4</c:v>
                </c:pt>
                <c:pt idx="4408">
                  <c:v>5.5919559868393702E-4</c:v>
                </c:pt>
                <c:pt idx="4409">
                  <c:v>1.2224160588891899E-4</c:v>
                </c:pt>
                <c:pt idx="4410">
                  <c:v>-3.4532855543284598E-4</c:v>
                </c:pt>
                <c:pt idx="4411">
                  <c:v>-7.2640903778362499E-4</c:v>
                </c:pt>
                <c:pt idx="4412">
                  <c:v>-9.2555587030698305E-4</c:v>
                </c:pt>
                <c:pt idx="4413">
                  <c:v>-8.9289149338018603E-4</c:v>
                </c:pt>
                <c:pt idx="4414">
                  <c:v>-6.3659690283963499E-4</c:v>
                </c:pt>
                <c:pt idx="4415">
                  <c:v>-2.20862668822419E-4</c:v>
                </c:pt>
                <c:pt idx="4416">
                  <c:v>2.5018799073389599E-4</c:v>
                </c:pt>
                <c:pt idx="4417">
                  <c:v>6.5857751595729298E-4</c:v>
                </c:pt>
                <c:pt idx="4418">
                  <c:v>9.0202221679088401E-4</c:v>
                </c:pt>
                <c:pt idx="4419">
                  <c:v>9.1954985768961505E-4</c:v>
                </c:pt>
                <c:pt idx="4420">
                  <c:v>7.0677053225680895E-4</c:v>
                </c:pt>
                <c:pt idx="4421">
                  <c:v>3.1697614253421502E-4</c:v>
                </c:pt>
                <c:pt idx="4422">
                  <c:v>-1.52206888463301E-4</c:v>
                </c:pt>
                <c:pt idx="4423">
                  <c:v>-5.83268760022199E-4</c:v>
                </c:pt>
                <c:pt idx="4424">
                  <c:v>-8.6824735229683997E-4</c:v>
                </c:pt>
                <c:pt idx="4425">
                  <c:v>-9.3576800897320295E-4</c:v>
                </c:pt>
                <c:pt idx="4426">
                  <c:v>-7.6891976271894699E-4</c:v>
                </c:pt>
                <c:pt idx="4427">
                  <c:v>-4.0949079185982601E-4</c:v>
                </c:pt>
                <c:pt idx="4428">
                  <c:v>5.2497688117034703E-5</c:v>
                </c:pt>
                <c:pt idx="4429">
                  <c:v>5.0133779643297201E-4</c:v>
                </c:pt>
                <c:pt idx="4430">
                  <c:v>8.2461474355837198E-4</c:v>
                </c:pt>
                <c:pt idx="4431">
                  <c:v>9.4136181262109697E-4</c:v>
                </c:pt>
                <c:pt idx="4432">
                  <c:v>8.2233897592814997E-4</c:v>
                </c:pt>
                <c:pt idx="4433">
                  <c:v>4.9735624129335304E-4</c:v>
                </c:pt>
                <c:pt idx="4434">
                  <c:v>4.7807550652513297E-5</c:v>
                </c:pt>
                <c:pt idx="4435">
                  <c:v>-4.1371483762576202E-4</c:v>
                </c:pt>
                <c:pt idx="4436">
                  <c:v>-7.71619778320139E-4</c:v>
                </c:pt>
                <c:pt idx="4437">
                  <c:v>-9.3626775875265301E-4</c:v>
                </c:pt>
                <c:pt idx="4438">
                  <c:v>-8.6642167082206297E-4</c:v>
                </c:pt>
                <c:pt idx="4439">
                  <c:v>-5.7957490054425702E-4</c:v>
                </c:pt>
                <c:pt idx="4440">
                  <c:v>-1.47570001003485E-4</c:v>
                </c:pt>
                <c:pt idx="4441">
                  <c:v>3.2139472074643201E-4</c:v>
                </c:pt>
                <c:pt idx="4442">
                  <c:v>7.09864140897307E-4</c:v>
                </c:pt>
                <c:pt idx="4443">
                  <c:v>9.2054368328302804E-4</c:v>
                </c:pt>
                <c:pt idx="4444">
                  <c:v>9.0066734955209502E-4</c:v>
                </c:pt>
                <c:pt idx="4445">
                  <c:v>6.5521329079124295E-4</c:v>
                </c:pt>
                <c:pt idx="4446">
                  <c:v>2.4565699870355998E-4</c:v>
                </c:pt>
                <c:pt idx="4447">
                  <c:v>-2.2542561265481001E-4</c:v>
                </c:pt>
                <c:pt idx="4448">
                  <c:v>-6.4004898088480995E-4</c:v>
                </c:pt>
                <c:pt idx="4449">
                  <c:v>-8.9436811127659502E-4</c:v>
                </c:pt>
                <c:pt idx="4450">
                  <c:v>-9.2468719994219604E-4</c:v>
                </c:pt>
                <c:pt idx="4451">
                  <c:v>-7.2341264303934301E-4</c:v>
                </c:pt>
                <c:pt idx="4452">
                  <c:v>-3.4095490196105898E-4</c:v>
                </c:pt>
                <c:pt idx="4453">
                  <c:v>1.26897109444027E-4</c:v>
                </c:pt>
                <c:pt idx="4454">
                  <c:v>5.6296695257634E-4</c:v>
                </c:pt>
                <c:pt idx="4455">
                  <c:v>8.5803823004248299E-4</c:v>
                </c:pt>
                <c:pt idx="4456">
                  <c:v>9.38208509911747E-4</c:v>
                </c:pt>
                <c:pt idx="4457">
                  <c:v>7.8339864825056503E-4</c:v>
                </c:pt>
                <c:pt idx="4458">
                  <c:v>4.3238173528264002E-4</c:v>
                </c:pt>
                <c:pt idx="4459">
                  <c:v>-2.6927865588372298E-5</c:v>
                </c:pt>
                <c:pt idx="4460">
                  <c:v>-4.7949321547442698E-4</c:v>
                </c:pt>
                <c:pt idx="4461">
                  <c:v>-8.1196651498495595E-4</c:v>
                </c:pt>
                <c:pt idx="4462">
                  <c:v>-9.4107776374293295E-4</c:v>
                </c:pt>
                <c:pt idx="4463">
                  <c:v>-8.34490248548887E-4</c:v>
                </c:pt>
                <c:pt idx="4464">
                  <c:v>-5.1889947380410497E-4</c:v>
                </c:pt>
                <c:pt idx="4465">
                  <c:v>-7.3347106826448906E-5</c:v>
                </c:pt>
                <c:pt idx="4466">
                  <c:v>3.9057549806830702E-4</c:v>
                </c:pt>
                <c:pt idx="4467">
                  <c:v>7.5667604651737303E-4</c:v>
                </c:pt>
                <c:pt idx="4468">
                  <c:v>9.3326238503875904E-4</c:v>
                </c:pt>
                <c:pt idx="4469">
                  <c:v>8.7610736968767001E-4</c:v>
                </c:pt>
                <c:pt idx="4470">
                  <c:v>5.9952582862276204E-4</c:v>
                </c:pt>
                <c:pt idx="4471">
                  <c:v>1.72789324591054E-4</c:v>
                </c:pt>
                <c:pt idx="4472">
                  <c:v>-2.97223337691631E-4</c:v>
                </c:pt>
                <c:pt idx="4473">
                  <c:v>-6.9279457120972497E-4</c:v>
                </c:pt>
                <c:pt idx="4474">
                  <c:v>-9.1485110658284102E-4</c:v>
                </c:pt>
                <c:pt idx="4475">
                  <c:v>-9.0777750698804705E-4</c:v>
                </c:pt>
                <c:pt idx="4476">
                  <c:v>-6.7334539932528399E-4</c:v>
                </c:pt>
                <c:pt idx="4477">
                  <c:v>-2.7026975926990699E-4</c:v>
                </c:pt>
                <c:pt idx="4478">
                  <c:v>2.00496618626482E-4</c:v>
                </c:pt>
                <c:pt idx="4479">
                  <c:v>6.2104737459714704E-4</c:v>
                </c:pt>
                <c:pt idx="4480">
                  <c:v>8.8605296290174805E-4</c:v>
                </c:pt>
                <c:pt idx="4481">
                  <c:v>9.2914108997408295E-4</c:v>
                </c:pt>
                <c:pt idx="4482">
                  <c:v>7.3952006708954997E-4</c:v>
                </c:pt>
                <c:pt idx="4483">
                  <c:v>3.6468165575300501E-4</c:v>
                </c:pt>
                <c:pt idx="4484">
                  <c:v>-1.01493538587627E-4</c:v>
                </c:pt>
                <c:pt idx="4485">
                  <c:v>-5.4224904656878503E-4</c:v>
                </c:pt>
                <c:pt idx="4486">
                  <c:v>-8.4719491696792304E-4</c:v>
                </c:pt>
                <c:pt idx="4487">
                  <c:v>-9.3995556479673599E-4</c:v>
                </c:pt>
                <c:pt idx="4488">
                  <c:v>-7.9729851036121704E-4</c:v>
                </c:pt>
                <c:pt idx="4489">
                  <c:v>-4.5495309792485699E-4</c:v>
                </c:pt>
                <c:pt idx="4490">
                  <c:v>1.3381402109025999E-6</c:v>
                </c:pt>
                <c:pt idx="4491">
                  <c:v>4.5729423282962203E-4</c:v>
                </c:pt>
                <c:pt idx="4492">
                  <c:v>7.9871814798869705E-4</c:v>
                </c:pt>
                <c:pt idx="4493">
                  <c:v>9.4009814809633695E-4</c:v>
                </c:pt>
                <c:pt idx="4494">
                  <c:v>8.4602473506773695E-4</c:v>
                </c:pt>
                <c:pt idx="4495">
                  <c:v>5.4005917878499502E-4</c:v>
                </c:pt>
                <c:pt idx="4496">
                  <c:v>9.8832450891636804E-5</c:v>
                </c:pt>
                <c:pt idx="4497">
                  <c:v>-3.6714747743954597E-4</c:v>
                </c:pt>
                <c:pt idx="4498">
                  <c:v>-7.4117304242839795E-4</c:v>
                </c:pt>
                <c:pt idx="4499">
                  <c:v>-9.2956722103731103E-4</c:v>
                </c:pt>
                <c:pt idx="4500">
                  <c:v>-8.8514552252104504E-4</c:v>
                </c:pt>
                <c:pt idx="4501">
                  <c:v>-6.1903363684520998E-4</c:v>
                </c:pt>
                <c:pt idx="4502">
                  <c:v>-1.9788093661560801E-4</c:v>
                </c:pt>
                <c:pt idx="4503">
                  <c:v>2.7283227175358299E-4</c:v>
                </c:pt>
                <c:pt idx="4504">
                  <c:v>6.7521294513355195E-4</c:v>
                </c:pt>
                <c:pt idx="4505">
                  <c:v>9.0848234768781296E-4</c:v>
                </c:pt>
                <c:pt idx="4506">
                  <c:v>9.1421671044833398E-4</c:v>
                </c:pt>
                <c:pt idx="4507">
                  <c:v>6.9097982668833995E-4</c:v>
                </c:pt>
                <c:pt idx="4508">
                  <c:v>2.9468275880660798E-4</c:v>
                </c:pt>
                <c:pt idx="4509">
                  <c:v>-1.75419434097356E-4</c:v>
                </c:pt>
                <c:pt idx="4510">
                  <c:v>-6.0158674150847201E-4</c:v>
                </c:pt>
                <c:pt idx="4511">
                  <c:v>-8.7708291753558999E-4</c:v>
                </c:pt>
                <c:pt idx="4512">
                  <c:v>-9.3290823583851504E-4</c:v>
                </c:pt>
                <c:pt idx="4513">
                  <c:v>-7.5508089913314997E-4</c:v>
                </c:pt>
                <c:pt idx="4514">
                  <c:v>-3.8813886705805898E-4</c:v>
                </c:pt>
                <c:pt idx="4515">
                  <c:v>7.6014952110444001E-5</c:v>
                </c:pt>
                <c:pt idx="4516">
                  <c:v>5.2113035496036001E-4</c:v>
                </c:pt>
                <c:pt idx="4517">
                  <c:v>8.35725427552436E-4</c:v>
                </c:pt>
                <c:pt idx="4518">
                  <c:v>9.4100788234984401E-4</c:v>
                </c:pt>
                <c:pt idx="4519">
                  <c:v>8.1060907542363804E-4</c:v>
                </c:pt>
                <c:pt idx="4520">
                  <c:v>4.7718819690395801E-4</c:v>
                </c:pt>
                <c:pt idx="4521">
                  <c:v>2.4252574209023501E-5</c:v>
                </c:pt>
                <c:pt idx="4522">
                  <c:v>-4.3475725614861E-4</c:v>
                </c:pt>
                <c:pt idx="4523">
                  <c:v>-7.8487943466560997E-4</c:v>
                </c:pt>
                <c:pt idx="4524">
                  <c:v>-9.3842368973208695E-4</c:v>
                </c:pt>
                <c:pt idx="4525">
                  <c:v>-8.5693391014723703E-4</c:v>
                </c:pt>
                <c:pt idx="4526">
                  <c:v>-5.6081971673397496E-4</c:v>
                </c:pt>
                <c:pt idx="4527">
                  <c:v>-1.2424474619174601E-4</c:v>
                </c:pt>
                <c:pt idx="4528">
                  <c:v>3.4344809179265301E-4</c:v>
                </c:pt>
                <c:pt idx="4529">
                  <c:v>7.25122224590302E-4</c:v>
                </c:pt>
                <c:pt idx="4530">
                  <c:v>9.2518499790760801E-4</c:v>
                </c:pt>
                <c:pt idx="4531">
                  <c:v>8.93529449067907E-4</c:v>
                </c:pt>
                <c:pt idx="4532">
                  <c:v>6.3808390665487196E-4</c:v>
                </c:pt>
                <c:pt idx="4533">
                  <c:v>2.2282629143494499E-4</c:v>
                </c:pt>
                <c:pt idx="4534">
                  <c:v>-2.4823955078881899E-4</c:v>
                </c:pt>
                <c:pt idx="4535">
                  <c:v>-6.5713225755115201E-4</c:v>
                </c:pt>
                <c:pt idx="4536">
                  <c:v>-9.0144211385723096E-4</c:v>
                </c:pt>
                <c:pt idx="4537">
                  <c:v>-9.1998020060688E-4</c:v>
                </c:pt>
                <c:pt idx="4538">
                  <c:v>-7.0810353897170903E-4</c:v>
                </c:pt>
                <c:pt idx="4539">
                  <c:v>-3.1887795324563099E-4</c:v>
                </c:pt>
                <c:pt idx="4540">
                  <c:v>1.50212594046021E-4</c:v>
                </c:pt>
                <c:pt idx="4541">
                  <c:v>5.8168146530756702E-4</c:v>
                </c:pt>
                <c:pt idx="4542">
                  <c:v>8.6746460509299803E-4</c:v>
                </c:pt>
                <c:pt idx="4543">
                  <c:v>9.3598585317316197E-4</c:v>
                </c:pt>
                <c:pt idx="4544">
                  <c:v>7.7008363789142205E-4</c:v>
                </c:pt>
                <c:pt idx="4545">
                  <c:v>4.1130919824771301E-4</c:v>
                </c:pt>
                <c:pt idx="4546">
                  <c:v>-5.04801816741571E-5</c:v>
                </c:pt>
                <c:pt idx="4547">
                  <c:v>-4.99626486939423E-4</c:v>
                </c:pt>
                <c:pt idx="4548">
                  <c:v>-8.2363823909300496E-4</c:v>
                </c:pt>
                <c:pt idx="4549">
                  <c:v>-9.4136468478505698E-4</c:v>
                </c:pt>
                <c:pt idx="4550">
                  <c:v>-8.2332050537015501E-4</c:v>
                </c:pt>
                <c:pt idx="4551">
                  <c:v>-4.9907059787568701E-4</c:v>
                </c:pt>
                <c:pt idx="4552">
                  <c:v>-4.9825363134033597E-5</c:v>
                </c:pt>
                <c:pt idx="4553">
                  <c:v>4.1189894289865098E-4</c:v>
                </c:pt>
                <c:pt idx="4554">
                  <c:v>7.7046060344683703E-4</c:v>
                </c:pt>
                <c:pt idx="4555">
                  <c:v>9.3605562627117596E-4</c:v>
                </c:pt>
                <c:pt idx="4556">
                  <c:v>8.6720971062837101E-4</c:v>
                </c:pt>
                <c:pt idx="4557">
                  <c:v>5.8116574318021704E-4</c:v>
                </c:pt>
                <c:pt idx="4558">
                  <c:v>1.4956521006205E-4</c:v>
                </c:pt>
                <c:pt idx="4559">
                  <c:v>-3.1949485775135901E-4</c:v>
                </c:pt>
                <c:pt idx="4560">
                  <c:v>-7.0853545643873603E-4</c:v>
                </c:pt>
                <c:pt idx="4561">
                  <c:v>-9.2011895462616798E-4</c:v>
                </c:pt>
                <c:pt idx="4562">
                  <c:v>-9.0125295262388197E-4</c:v>
                </c:pt>
                <c:pt idx="4563">
                  <c:v>-6.5666255766952896E-4</c:v>
                </c:pt>
                <c:pt idx="4564">
                  <c:v>-2.4760695150808103E-4</c:v>
                </c:pt>
                <c:pt idx="4565">
                  <c:v>2.23463351700576E-4</c:v>
                </c:pt>
                <c:pt idx="4566">
                  <c:v>6.3856587220983301E-4</c:v>
                </c:pt>
                <c:pt idx="4567">
                  <c:v>8.9373560864906203E-4</c:v>
                </c:pt>
                <c:pt idx="4568">
                  <c:v>9.2506371756893402E-4</c:v>
                </c:pt>
                <c:pt idx="4569">
                  <c:v>7.2470387974499098E-4</c:v>
                </c:pt>
                <c:pt idx="4570">
                  <c:v>3.4283745950243401E-4</c:v>
                </c:pt>
                <c:pt idx="4571">
                  <c:v>-1.2489472928170001E-4</c:v>
                </c:pt>
                <c:pt idx="4572">
                  <c:v>-5.6134625832658105E-4</c:v>
                </c:pt>
                <c:pt idx="4573">
                  <c:v>-8.57205134634202E-4</c:v>
                </c:pt>
                <c:pt idx="4574">
                  <c:v>-9.3837166725809504E-4</c:v>
                </c:pt>
                <c:pt idx="4575">
                  <c:v>-7.8451719458199601E-4</c:v>
                </c:pt>
                <c:pt idx="4576">
                  <c:v>-4.3417552373148897E-4</c:v>
                </c:pt>
                <c:pt idx="4577">
                  <c:v>2.4908100466975701E-5</c:v>
                </c:pt>
                <c:pt idx="4578">
                  <c:v>4.7775333638484899E-4</c:v>
                </c:pt>
                <c:pt idx="4579">
                  <c:v>8.1094228543860801E-4</c:v>
                </c:pt>
                <c:pt idx="4580">
                  <c:v>9.4102570838355804E-4</c:v>
                </c:pt>
                <c:pt idx="4581">
                  <c:v>8.35423404964166E-4</c:v>
                </c:pt>
                <c:pt idx="4582">
                  <c:v>5.2058412718095103E-4</c:v>
                </c:pt>
                <c:pt idx="4583">
                  <c:v>7.5361325275800001E-5</c:v>
                </c:pt>
                <c:pt idx="4584">
                  <c:v>-3.8873618805239602E-4</c:v>
                </c:pt>
                <c:pt idx="4585">
                  <c:v>-7.5547231153863699E-4</c:v>
                </c:pt>
                <c:pt idx="4586">
                  <c:v>-9.3299570799005205E-4</c:v>
                </c:pt>
                <c:pt idx="4587">
                  <c:v>-8.7684454149018602E-4</c:v>
                </c:pt>
                <c:pt idx="4588">
                  <c:v>-6.0108222002547805E-4</c:v>
                </c:pt>
                <c:pt idx="4589">
                  <c:v>-1.74775127712009E-4</c:v>
                </c:pt>
                <c:pt idx="4590">
                  <c:v>2.95305479563109E-4</c:v>
                </c:pt>
                <c:pt idx="4591">
                  <c:v>6.9142499753945105E-4</c:v>
                </c:pt>
                <c:pt idx="4592">
                  <c:v>9.1437283559275405E-4</c:v>
                </c:pt>
                <c:pt idx="4593">
                  <c:v>9.08310324614592E-4</c:v>
                </c:pt>
                <c:pt idx="4594">
                  <c:v>6.7475585808853304E-4</c:v>
                </c:pt>
                <c:pt idx="4595">
                  <c:v>2.7220460102275198E-4</c:v>
                </c:pt>
                <c:pt idx="4596">
                  <c:v>-1.98521987003927E-4</c:v>
                </c:pt>
                <c:pt idx="4597">
                  <c:v>-6.1952751184447602E-4</c:v>
                </c:pt>
                <c:pt idx="4598">
                  <c:v>-8.8536852807391303E-4</c:v>
                </c:pt>
                <c:pt idx="4599">
                  <c:v>-9.2946350401963999E-4</c:v>
                </c:pt>
                <c:pt idx="4600">
                  <c:v>-7.4076857941067704E-4</c:v>
                </c:pt>
                <c:pt idx="4601">
                  <c:v>-3.6654356869366799E-4</c:v>
                </c:pt>
                <c:pt idx="4602">
                  <c:v>9.9484552673885997E-5</c:v>
                </c:pt>
                <c:pt idx="4603">
                  <c:v>5.4059615066690697E-4</c:v>
                </c:pt>
                <c:pt idx="4604">
                  <c:v>8.4631208911035397E-4</c:v>
                </c:pt>
                <c:pt idx="4605">
                  <c:v>9.4006391469707198E-4</c:v>
                </c:pt>
                <c:pt idx="4606">
                  <c:v>7.9837090111476296E-4</c:v>
                </c:pt>
                <c:pt idx="4607">
                  <c:v>4.5672094261475999E-4</c:v>
                </c:pt>
                <c:pt idx="4608">
                  <c:v>6.8239074585837696E-7</c:v>
                </c:pt>
                <c:pt idx="4609">
                  <c:v>-4.5552707011858802E-4</c:v>
                </c:pt>
                <c:pt idx="4610">
                  <c:v>-7.9764695038705004E-4</c:v>
                </c:pt>
                <c:pt idx="4611">
                  <c:v>-9.3999120368863697E-4</c:v>
                </c:pt>
                <c:pt idx="4612">
                  <c:v>-8.4690882874432702E-4</c:v>
                </c:pt>
                <c:pt idx="4613">
                  <c:v>-5.4171288380005405E-4</c:v>
                </c:pt>
                <c:pt idx="4614">
                  <c:v>-1.0084158656530201E-4</c:v>
                </c:pt>
                <c:pt idx="4615">
                  <c:v>3.6528611160051598E-4</c:v>
                </c:pt>
                <c:pt idx="4616">
                  <c:v>7.3992563704546499E-4</c:v>
                </c:pt>
                <c:pt idx="4617">
                  <c:v>9.2924619652697102E-4</c:v>
                </c:pt>
                <c:pt idx="4618">
                  <c:v>8.8583128146340403E-4</c:v>
                </c:pt>
                <c:pt idx="4619">
                  <c:v>6.2055442665901502E-4</c:v>
                </c:pt>
                <c:pt idx="4620">
                  <c:v>1.9985586605769599E-4</c:v>
                </c:pt>
                <c:pt idx="4621">
                  <c:v>-2.7089783601355502E-4</c:v>
                </c:pt>
                <c:pt idx="4622">
                  <c:v>-6.7380349452704296E-4</c:v>
                </c:pt>
                <c:pt idx="4623">
                  <c:v>-9.07950887862819E-4</c:v>
                </c:pt>
                <c:pt idx="4624">
                  <c:v>-9.1469634881496302E-4</c:v>
                </c:pt>
                <c:pt idx="4625">
                  <c:v>-6.92350434842209E-4</c:v>
                </c:pt>
                <c:pt idx="4626">
                  <c:v>-2.9660105943294502E-4</c:v>
                </c:pt>
                <c:pt idx="4627">
                  <c:v>1.73433891290689E-4</c:v>
                </c:pt>
                <c:pt idx="4628">
                  <c:v>6.0003124803482098E-4</c:v>
                </c:pt>
                <c:pt idx="4629">
                  <c:v>8.7634705638500905E-4</c:v>
                </c:pt>
                <c:pt idx="4630">
                  <c:v>9.3317630800112002E-4</c:v>
                </c:pt>
                <c:pt idx="4631">
                  <c:v>7.5628576427281603E-4</c:v>
                </c:pt>
                <c:pt idx="4632">
                  <c:v>3.8997875922611701E-4</c:v>
                </c:pt>
                <c:pt idx="4633">
                  <c:v>-7.4000845321346703E-5</c:v>
                </c:pt>
                <c:pt idx="4634">
                  <c:v>-5.1944647909016404E-4</c:v>
                </c:pt>
                <c:pt idx="4635">
                  <c:v>-8.3479351975884004E-4</c:v>
                </c:pt>
                <c:pt idx="4636">
                  <c:v>-9.4106134472088897E-4</c:v>
                </c:pt>
                <c:pt idx="4637">
                  <c:v>-8.1163451797684099E-4</c:v>
                </c:pt>
                <c:pt idx="4638">
                  <c:v>-4.7892879119048497E-4</c:v>
                </c:pt>
                <c:pt idx="4639">
                  <c:v>-2.6272377591950002E-5</c:v>
                </c:pt>
                <c:pt idx="4640">
                  <c:v>4.3296411595648702E-4</c:v>
                </c:pt>
                <c:pt idx="4641">
                  <c:v>7.8376206074924398E-4</c:v>
                </c:pt>
                <c:pt idx="4642">
                  <c:v>9.3826193532051605E-4</c:v>
                </c:pt>
                <c:pt idx="4643">
                  <c:v>8.5776828763628899E-4</c:v>
                </c:pt>
                <c:pt idx="4644">
                  <c:v>5.62441251105415E-4</c:v>
                </c:pt>
                <c:pt idx="4645">
                  <c:v>1.2624731410297999E-4</c:v>
                </c:pt>
                <c:pt idx="4646">
                  <c:v>-3.4156604589802498E-4</c:v>
                </c:pt>
                <c:pt idx="4647">
                  <c:v>-7.2383207078195397E-4</c:v>
                </c:pt>
                <c:pt idx="4648">
                  <c:v>-9.2480986321037304E-4</c:v>
                </c:pt>
                <c:pt idx="4649">
                  <c:v>-8.94163288293875E-4</c:v>
                </c:pt>
                <c:pt idx="4650">
                  <c:v>-6.3956797083784605E-4</c:v>
                </c:pt>
                <c:pt idx="4651">
                  <c:v>-2.24788887493834E-4</c:v>
                </c:pt>
                <c:pt idx="4652">
                  <c:v>2.4628996721202598E-4</c:v>
                </c:pt>
                <c:pt idx="4653">
                  <c:v>6.5568397175760202E-4</c:v>
                </c:pt>
                <c:pt idx="4654">
                  <c:v>9.0085785800843104E-4</c:v>
                </c:pt>
                <c:pt idx="4655">
                  <c:v>9.2040630520462202E-4</c:v>
                </c:pt>
                <c:pt idx="4656">
                  <c:v>7.0943328347612797E-4</c:v>
                </c:pt>
                <c:pt idx="4657">
                  <c:v>3.2077829489645803E-4</c:v>
                </c:pt>
                <c:pt idx="4658">
                  <c:v>-1.48217607604099E-4</c:v>
                </c:pt>
                <c:pt idx="4659">
                  <c:v>-5.8009149080492602E-4</c:v>
                </c:pt>
                <c:pt idx="4660">
                  <c:v>-8.6667786150730999E-4</c:v>
                </c:pt>
                <c:pt idx="4661">
                  <c:v>-9.36199385316067E-4</c:v>
                </c:pt>
                <c:pt idx="4662">
                  <c:v>-7.7124396531307103E-4</c:v>
                </c:pt>
                <c:pt idx="4663">
                  <c:v>-4.1312570974720499E-4</c:v>
                </c:pt>
                <c:pt idx="4664">
                  <c:v>4.8462442670687999E-5</c:v>
                </c:pt>
                <c:pt idx="4665">
                  <c:v>4.9791287568254003E-4</c:v>
                </c:pt>
                <c:pt idx="4666">
                  <c:v>8.22657940152468E-4</c:v>
                </c:pt>
                <c:pt idx="4667">
                  <c:v>9.4136322011185503E-4</c:v>
                </c:pt>
                <c:pt idx="4668">
                  <c:v>8.2429824180077797E-4</c:v>
                </c:pt>
                <c:pt idx="4669">
                  <c:v>5.0078265525565005E-4</c:v>
                </c:pt>
                <c:pt idx="4670">
                  <c:v>5.1842946071690697E-5</c:v>
                </c:pt>
                <c:pt idx="4671">
                  <c:v>-4.1008115056621099E-4</c:v>
                </c:pt>
                <c:pt idx="4672">
                  <c:v>-7.6929787908603796E-4</c:v>
                </c:pt>
                <c:pt idx="4673">
                  <c:v>-9.3583918141120002E-4</c:v>
                </c:pt>
                <c:pt idx="4674">
                  <c:v>-8.6799375522712504E-4</c:v>
                </c:pt>
                <c:pt idx="4675">
                  <c:v>-5.8275390840408295E-4</c:v>
                </c:pt>
                <c:pt idx="4676">
                  <c:v>-1.5155973007844901E-4</c:v>
                </c:pt>
                <c:pt idx="4677">
                  <c:v>3.1759352285363698E-4</c:v>
                </c:pt>
                <c:pt idx="4678">
                  <c:v>7.0720350777985202E-4</c:v>
                </c:pt>
                <c:pt idx="4679">
                  <c:v>9.1968998701054904E-4</c:v>
                </c:pt>
                <c:pt idx="4680">
                  <c:v>9.0183440365198197E-4</c:v>
                </c:pt>
                <c:pt idx="4681">
                  <c:v>6.5810879932429905E-4</c:v>
                </c:pt>
                <c:pt idx="4682">
                  <c:v>2.4955576359525202E-4</c:v>
                </c:pt>
                <c:pt idx="4683">
                  <c:v>-2.21500061257787E-4</c:v>
                </c:pt>
                <c:pt idx="4684">
                  <c:v>-6.37079821682194E-4</c:v>
                </c:pt>
                <c:pt idx="4685">
                  <c:v>-8.9309898861000803E-4</c:v>
                </c:pt>
                <c:pt idx="4686">
                  <c:v>-9.2543597345655002E-4</c:v>
                </c:pt>
                <c:pt idx="4687">
                  <c:v>-7.2599177776291499E-4</c:v>
                </c:pt>
                <c:pt idx="4688">
                  <c:v>-3.4471843760253802E-4</c:v>
                </c:pt>
                <c:pt idx="4689">
                  <c:v>1.22891773733327E-4</c:v>
                </c:pt>
                <c:pt idx="4690">
                  <c:v>5.5972297797246497E-4</c:v>
                </c:pt>
                <c:pt idx="4691">
                  <c:v>8.5636809010912896E-4</c:v>
                </c:pt>
                <c:pt idx="4692">
                  <c:v>9.3853050155602005E-4</c:v>
                </c:pt>
                <c:pt idx="4693">
                  <c:v>7.8563212666766505E-4</c:v>
                </c:pt>
                <c:pt idx="4694">
                  <c:v>4.35967311947511E-4</c:v>
                </c:pt>
                <c:pt idx="4695">
                  <c:v>-2.2888220594751801E-5</c:v>
                </c:pt>
                <c:pt idx="4696">
                  <c:v>-4.7601125630084598E-4</c:v>
                </c:pt>
                <c:pt idx="4697">
                  <c:v>-8.0991431990694405E-4</c:v>
                </c:pt>
                <c:pt idx="4698">
                  <c:v>-9.4096931774867302E-4</c:v>
                </c:pt>
                <c:pt idx="4699">
                  <c:v>-8.36352712610391E-4</c:v>
                </c:pt>
                <c:pt idx="4700">
                  <c:v>-5.2226638224328104E-4</c:v>
                </c:pt>
                <c:pt idx="4701">
                  <c:v>-7.7375196537922395E-5</c:v>
                </c:pt>
                <c:pt idx="4702">
                  <c:v>3.8689508714123E-4</c:v>
                </c:pt>
                <c:pt idx="4703">
                  <c:v>7.5426509612299005E-4</c:v>
                </c:pt>
                <c:pt idx="4704">
                  <c:v>9.3272473265979395E-4</c:v>
                </c:pt>
                <c:pt idx="4705">
                  <c:v>8.7757767369778803E-4</c:v>
                </c:pt>
                <c:pt idx="4706">
                  <c:v>6.0263584226152498E-4</c:v>
                </c:pt>
                <c:pt idx="4707">
                  <c:v>1.7676012564950901E-4</c:v>
                </c:pt>
                <c:pt idx="4708">
                  <c:v>-2.9338626097163501E-4</c:v>
                </c:pt>
                <c:pt idx="4709">
                  <c:v>-6.9005223849620697E-4</c:v>
                </c:pt>
                <c:pt idx="4710">
                  <c:v>-9.1389035211609799E-4</c:v>
                </c:pt>
                <c:pt idx="4711">
                  <c:v>-9.0883895768436305E-4</c:v>
                </c:pt>
                <c:pt idx="4712">
                  <c:v>-6.7616320827300596E-4</c:v>
                </c:pt>
                <c:pt idx="4713">
                  <c:v>-2.7413818873765799E-4</c:v>
                </c:pt>
                <c:pt idx="4714">
                  <c:v>1.9654644079689199E-4</c:v>
                </c:pt>
                <c:pt idx="4715">
                  <c:v>6.1800479494826305E-4</c:v>
                </c:pt>
                <c:pt idx="4716">
                  <c:v>8.8468001438142898E-4</c:v>
                </c:pt>
                <c:pt idx="4717">
                  <c:v>9.2978163605639502E-4</c:v>
                </c:pt>
                <c:pt idx="4718">
                  <c:v>7.4201367903452004E-4</c:v>
                </c:pt>
                <c:pt idx="4719">
                  <c:v>3.6840379297976898E-4</c:v>
                </c:pt>
                <c:pt idx="4720">
                  <c:v>-9.7475108437975597E-5</c:v>
                </c:pt>
                <c:pt idx="4721">
                  <c:v>-5.38940764255757E-4</c:v>
                </c:pt>
                <c:pt idx="4722">
                  <c:v>-8.4542536231990901E-4</c:v>
                </c:pt>
                <c:pt idx="4723">
                  <c:v>-9.4016793375285195E-4</c:v>
                </c:pt>
                <c:pt idx="4724">
                  <c:v>-7.9943961379896195E-4</c:v>
                </c:pt>
                <c:pt idx="4725">
                  <c:v>-4.5848668320580598E-4</c:v>
                </c:pt>
                <c:pt idx="4726">
                  <c:v>-2.7029185588660198E-6</c:v>
                </c:pt>
                <c:pt idx="4727">
                  <c:v>4.53757808808831E-4</c:v>
                </c:pt>
                <c:pt idx="4728">
                  <c:v>7.9657207805127405E-4</c:v>
                </c:pt>
                <c:pt idx="4729">
                  <c:v>9.3987992877135899E-4</c:v>
                </c:pt>
                <c:pt idx="4730">
                  <c:v>8.4778902073887996E-4</c:v>
                </c:pt>
                <c:pt idx="4731">
                  <c:v>5.4336409316108796E-4</c:v>
                </c:pt>
                <c:pt idx="4732">
                  <c:v>1.0285025766498601E-4</c:v>
                </c:pt>
                <c:pt idx="4733">
                  <c:v>-3.6342306289998799E-4</c:v>
                </c:pt>
                <c:pt idx="4734">
                  <c:v>-7.38674822848656E-4</c:v>
                </c:pt>
                <c:pt idx="4735">
                  <c:v>-9.2892089100895896E-4</c:v>
                </c:pt>
                <c:pt idx="4736">
                  <c:v>-8.8651295940922502E-4</c:v>
                </c:pt>
                <c:pt idx="4737">
                  <c:v>-6.2207235759831499E-4</c:v>
                </c:pt>
                <c:pt idx="4738">
                  <c:v>-2.01829874770167E-4</c:v>
                </c:pt>
                <c:pt idx="4739">
                  <c:v>2.6896215225581302E-4</c:v>
                </c:pt>
                <c:pt idx="4740">
                  <c:v>6.7239093972926503E-4</c:v>
                </c:pt>
                <c:pt idx="4741">
                  <c:v>9.0741524513696396E-4</c:v>
                </c:pt>
                <c:pt idx="4742">
                  <c:v>9.1517177320460602E-4</c:v>
                </c:pt>
                <c:pt idx="4743">
                  <c:v>6.93717853359647E-4</c:v>
                </c:pt>
                <c:pt idx="4744">
                  <c:v>2.98517993627636E-4</c:v>
                </c:pt>
                <c:pt idx="4745">
                  <c:v>-1.7144754947960301E-4</c:v>
                </c:pt>
                <c:pt idx="4746">
                  <c:v>-5.9847299023629505E-4</c:v>
                </c:pt>
                <c:pt idx="4747">
                  <c:v>-8.7560715793141397E-4</c:v>
                </c:pt>
                <c:pt idx="4748">
                  <c:v>-9.3344008105015401E-4</c:v>
                </c:pt>
                <c:pt idx="4749">
                  <c:v>-7.5748714522802095E-4</c:v>
                </c:pt>
                <c:pt idx="4750">
                  <c:v>-3.9181685477443598E-4</c:v>
                </c:pt>
                <c:pt idx="4751">
                  <c:v>7.1986397612709005E-5</c:v>
                </c:pt>
                <c:pt idx="4752">
                  <c:v>5.1776021014656099E-4</c:v>
                </c:pt>
                <c:pt idx="4753">
                  <c:v>8.3385776609805004E-4</c:v>
                </c:pt>
                <c:pt idx="4754">
                  <c:v>9.4111047165225197E-4</c:v>
                </c:pt>
                <c:pt idx="4755">
                  <c:v>8.1265622135563503E-4</c:v>
                </c:pt>
                <c:pt idx="4756">
                  <c:v>4.8066717906730401E-4</c:v>
                </c:pt>
                <c:pt idx="4757">
                  <c:v>2.8292059938868799E-5</c:v>
                </c:pt>
                <c:pt idx="4758">
                  <c:v>-4.3116898111245398E-4</c:v>
                </c:pt>
                <c:pt idx="4759">
                  <c:v>-7.8264107606599198E-4</c:v>
                </c:pt>
                <c:pt idx="4760">
                  <c:v>-9.3809585836605001E-4</c:v>
                </c:pt>
                <c:pt idx="4761">
                  <c:v>-8.5859871341412196E-4</c:v>
                </c:pt>
                <c:pt idx="4762">
                  <c:v>-5.6406019432790199E-4</c:v>
                </c:pt>
                <c:pt idx="4763">
                  <c:v>-1.2824930039685199E-4</c:v>
                </c:pt>
                <c:pt idx="4764">
                  <c:v>3.3968242641948702E-4</c:v>
                </c:pt>
                <c:pt idx="4765">
                  <c:v>7.2253858230227899E-4</c:v>
                </c:pt>
                <c:pt idx="4766">
                  <c:v>9.2443046794351397E-4</c:v>
                </c:pt>
                <c:pt idx="4767">
                  <c:v>8.9479300813801496E-4</c:v>
                </c:pt>
                <c:pt idx="4768">
                  <c:v>6.41049088551522E-4</c:v>
                </c:pt>
                <c:pt idx="4769">
                  <c:v>2.26750447957468E-4</c:v>
                </c:pt>
                <c:pt idx="4770">
                  <c:v>-2.4433924898518901E-4</c:v>
                </c:pt>
                <c:pt idx="4771">
                  <c:v>-6.5423266524884996E-4</c:v>
                </c:pt>
                <c:pt idx="4772">
                  <c:v>-9.0026945193613195E-4</c:v>
                </c:pt>
                <c:pt idx="4773">
                  <c:v>-9.2082816951979105E-4</c:v>
                </c:pt>
                <c:pt idx="4774">
                  <c:v>-7.1075975964397396E-4</c:v>
                </c:pt>
                <c:pt idx="4775">
                  <c:v>-3.2267715873188397E-4</c:v>
                </c:pt>
                <c:pt idx="4776">
                  <c:v>1.4622193832837199E-4</c:v>
                </c:pt>
                <c:pt idx="4777">
                  <c:v>5.7849884383923795E-4</c:v>
                </c:pt>
                <c:pt idx="4778">
                  <c:v>8.6588712516428104E-4</c:v>
                </c:pt>
                <c:pt idx="4779">
                  <c:v>9.3640860441818099E-4</c:v>
                </c:pt>
                <c:pt idx="4780">
                  <c:v>7.7240073963830201E-4</c:v>
                </c:pt>
                <c:pt idx="4781">
                  <c:v>4.1494031798969402E-4</c:v>
                </c:pt>
                <c:pt idx="4782">
                  <c:v>-4.6444480402287603E-5</c:v>
                </c:pt>
                <c:pt idx="4783">
                  <c:v>-4.9619697055687702E-4</c:v>
                </c:pt>
                <c:pt idx="4784">
                  <c:v>-8.2167385125296599E-4</c:v>
                </c:pt>
                <c:pt idx="4785">
                  <c:v>-9.4135741860824104E-4</c:v>
                </c:pt>
                <c:pt idx="4786">
                  <c:v>-8.2527218071562101E-4</c:v>
                </c:pt>
                <c:pt idx="4787">
                  <c:v>-5.0249240554584896E-4</c:v>
                </c:pt>
                <c:pt idx="4788">
                  <c:v>-5.3860290170545099E-5</c:v>
                </c:pt>
                <c:pt idx="4789">
                  <c:v>4.0826146900295403E-4</c:v>
                </c:pt>
                <c:pt idx="4790">
                  <c:v>7.6813161059438096E-4</c:v>
                </c:pt>
                <c:pt idx="4791">
                  <c:v>9.3561842516988198E-4</c:v>
                </c:pt>
                <c:pt idx="4792">
                  <c:v>8.6877380100625599E-4</c:v>
                </c:pt>
                <c:pt idx="4793">
                  <c:v>5.8433938889922903E-4</c:v>
                </c:pt>
                <c:pt idx="4794">
                  <c:v>1.5355355186399199E-4</c:v>
                </c:pt>
                <c:pt idx="4795">
                  <c:v>-3.1569072481265801E-4</c:v>
                </c:pt>
                <c:pt idx="4796">
                  <c:v>-7.0586830105690305E-4</c:v>
                </c:pt>
                <c:pt idx="4797">
                  <c:v>-9.1925678241241298E-4</c:v>
                </c:pt>
                <c:pt idx="4798">
                  <c:v>-9.0241169995766701E-4</c:v>
                </c:pt>
                <c:pt idx="4799">
                  <c:v>-6.5955200909276299E-4</c:v>
                </c:pt>
                <c:pt idx="4800">
                  <c:v>-2.5150342598695798E-4</c:v>
                </c:pt>
                <c:pt idx="4801">
                  <c:v>2.1953575037126201E-4</c:v>
                </c:pt>
                <c:pt idx="4802">
                  <c:v>6.3559083614808003E-4</c:v>
                </c:pt>
                <c:pt idx="4803">
                  <c:v>8.9245825409231896E-4</c:v>
                </c:pt>
                <c:pt idx="4804">
                  <c:v>9.2580396589006997E-4</c:v>
                </c:pt>
                <c:pt idx="4805">
                  <c:v>7.2727633115980998E-4</c:v>
                </c:pt>
                <c:pt idx="4806">
                  <c:v>3.4659782759576398E-4</c:v>
                </c:pt>
                <c:pt idx="4807">
                  <c:v>-1.2088825202646199E-4</c:v>
                </c:pt>
                <c:pt idx="4808">
                  <c:v>-5.5809711899239202E-4</c:v>
                </c:pt>
                <c:pt idx="4809">
                  <c:v>-8.5552710032350495E-4</c:v>
                </c:pt>
                <c:pt idx="4810">
                  <c:v>-9.3868501207377403E-4</c:v>
                </c:pt>
                <c:pt idx="4811">
                  <c:v>-7.8674343937111405E-4</c:v>
                </c:pt>
                <c:pt idx="4812">
                  <c:v>-4.3775709167599101E-4</c:v>
                </c:pt>
                <c:pt idx="4813">
                  <c:v>2.0868235277224299E-5</c:v>
                </c:pt>
                <c:pt idx="4814">
                  <c:v>4.7426698324812597E-4</c:v>
                </c:pt>
                <c:pt idx="4815">
                  <c:v>8.08882623125769E-4</c:v>
                </c:pt>
                <c:pt idx="4816">
                  <c:v>9.4090859209807203E-4</c:v>
                </c:pt>
                <c:pt idx="4817">
                  <c:v>8.3727816720626999E-4</c:v>
                </c:pt>
                <c:pt idx="4818">
                  <c:v>5.2394623124099897E-4</c:v>
                </c:pt>
                <c:pt idx="4819">
                  <c:v>7.9388711334974505E-5</c:v>
                </c:pt>
                <c:pt idx="4820">
                  <c:v>-3.8505220381670401E-4</c:v>
                </c:pt>
                <c:pt idx="4821">
                  <c:v>-7.5305440583203602E-4</c:v>
                </c:pt>
                <c:pt idx="4822">
                  <c:v>-9.3244946029635899E-4</c:v>
                </c:pt>
                <c:pt idx="4823">
                  <c:v>-8.7830676293296E-4</c:v>
                </c:pt>
                <c:pt idx="4824">
                  <c:v>-6.0418668817341305E-4</c:v>
                </c:pt>
                <c:pt idx="4825">
                  <c:v>-1.7874430925873301E-4</c:v>
                </c:pt>
                <c:pt idx="4826">
                  <c:v>2.9146569075898802E-4</c:v>
                </c:pt>
                <c:pt idx="4827">
                  <c:v>6.8867630040424601E-4</c:v>
                </c:pt>
                <c:pt idx="4828">
                  <c:v>9.1340365837565599E-4</c:v>
                </c:pt>
                <c:pt idx="4829">
                  <c:v>9.0936340376196196E-4</c:v>
                </c:pt>
                <c:pt idx="4830">
                  <c:v>6.7756744339508401E-4</c:v>
                </c:pt>
                <c:pt idx="4831">
                  <c:v>2.7607051350664899E-4</c:v>
                </c:pt>
                <c:pt idx="4832">
                  <c:v>-1.94569989106656E-4</c:v>
                </c:pt>
                <c:pt idx="4833">
                  <c:v>-6.16479230923617E-4</c:v>
                </c:pt>
                <c:pt idx="4834">
                  <c:v>-8.8398742499625805E-4</c:v>
                </c:pt>
                <c:pt idx="4835">
                  <c:v>-9.3009548461872702E-4</c:v>
                </c:pt>
                <c:pt idx="4836">
                  <c:v>-7.4325536022494402E-4</c:v>
                </c:pt>
                <c:pt idx="4837">
                  <c:v>-3.70262320041313E-4</c:v>
                </c:pt>
                <c:pt idx="4838">
                  <c:v>9.5465215137339999E-5</c:v>
                </c:pt>
                <c:pt idx="4839">
                  <c:v>5.3728289496164704E-4</c:v>
                </c:pt>
                <c:pt idx="4840">
                  <c:v>8.4453474068170897E-4</c:v>
                </c:pt>
                <c:pt idx="4841">
                  <c:v>9.4026762148486601E-4</c:v>
                </c:pt>
                <c:pt idx="4842">
                  <c:v>8.0050464349028802E-4</c:v>
                </c:pt>
                <c:pt idx="4843">
                  <c:v>4.6025031156328699E-4</c:v>
                </c:pt>
                <c:pt idx="4844">
                  <c:v>4.7234339196153096E-6</c:v>
                </c:pt>
                <c:pt idx="4845">
                  <c:v>-4.5198645705128102E-4</c:v>
                </c:pt>
                <c:pt idx="4846">
                  <c:v>-7.9549353593326801E-4</c:v>
                </c:pt>
                <c:pt idx="4847">
                  <c:v>-9.3976432385714395E-4</c:v>
                </c:pt>
                <c:pt idx="4848">
                  <c:v>-8.4866530699638E-4</c:v>
                </c:pt>
                <c:pt idx="4849">
                  <c:v>-5.4501279926102801E-4</c:v>
                </c:pt>
                <c:pt idx="4850">
                  <c:v>-1.04858454936805E-4</c:v>
                </c:pt>
                <c:pt idx="4851">
                  <c:v>3.6155833992096897E-4</c:v>
                </c:pt>
                <c:pt idx="4852">
                  <c:v>7.37420605600433E-4</c:v>
                </c:pt>
                <c:pt idx="4853">
                  <c:v>9.2859130598194897E-4</c:v>
                </c:pt>
                <c:pt idx="4854">
                  <c:v>8.8719055321803903E-4</c:v>
                </c:pt>
                <c:pt idx="4855">
                  <c:v>6.2358742267004804E-4</c:v>
                </c:pt>
                <c:pt idx="4856">
                  <c:v>2.03802953658824E-4</c:v>
                </c:pt>
                <c:pt idx="4857">
                  <c:v>-2.6702522939798899E-4</c:v>
                </c:pt>
                <c:pt idx="4858">
                  <c:v>-6.7097528724781503E-4</c:v>
                </c:pt>
                <c:pt idx="4859">
                  <c:v>-9.0687542197793504E-4</c:v>
                </c:pt>
                <c:pt idx="4860">
                  <c:v>-9.1564298142699895E-4</c:v>
                </c:pt>
                <c:pt idx="4861">
                  <c:v>-6.9508207594099803E-4</c:v>
                </c:pt>
                <c:pt idx="4862">
                  <c:v>-3.0043355255942401E-4</c:v>
                </c:pt>
                <c:pt idx="4863">
                  <c:v>1.69460417815109E-4</c:v>
                </c:pt>
                <c:pt idx="4864">
                  <c:v>5.9691197529173799E-4</c:v>
                </c:pt>
                <c:pt idx="4865">
                  <c:v>8.7486322558349104E-4</c:v>
                </c:pt>
                <c:pt idx="4866">
                  <c:v>9.3369955377042499E-4</c:v>
                </c:pt>
                <c:pt idx="4867">
                  <c:v>7.5868503646404201E-4</c:v>
                </c:pt>
                <c:pt idx="4868">
                  <c:v>3.93653145234967E-4</c:v>
                </c:pt>
                <c:pt idx="4869">
                  <c:v>-6.9971618265026603E-5</c:v>
                </c:pt>
                <c:pt idx="4870">
                  <c:v>-5.1607155589813796E-4</c:v>
                </c:pt>
                <c:pt idx="4871">
                  <c:v>-8.3291817088105397E-4</c:v>
                </c:pt>
                <c:pt idx="4872">
                  <c:v>-9.4115526291760495E-4</c:v>
                </c:pt>
                <c:pt idx="4873">
                  <c:v>-8.1367418085306605E-4</c:v>
                </c:pt>
                <c:pt idx="4874">
                  <c:v>-4.8240335252571701E-4</c:v>
                </c:pt>
                <c:pt idx="4875">
                  <c:v>-3.0311611945167501E-5</c:v>
                </c:pt>
                <c:pt idx="4876">
                  <c:v>4.2937185988663797E-4</c:v>
                </c:pt>
                <c:pt idx="4877">
                  <c:v>7.8151648578019602E-4</c:v>
                </c:pt>
                <c:pt idx="4878">
                  <c:v>9.3792545963380296E-4</c:v>
                </c:pt>
                <c:pt idx="4879">
                  <c:v>8.5942518365499196E-4</c:v>
                </c:pt>
                <c:pt idx="4880">
                  <c:v>5.6567653894301303E-4</c:v>
                </c:pt>
                <c:pt idx="4881">
                  <c:v>1.30250695850277E-4</c:v>
                </c:pt>
                <c:pt idx="4882">
                  <c:v>-3.3779724203481502E-4</c:v>
                </c:pt>
                <c:pt idx="4883">
                  <c:v>-7.2124176511033497E-4</c:v>
                </c:pt>
                <c:pt idx="4884">
                  <c:v>-9.2404681385489199E-4</c:v>
                </c:pt>
                <c:pt idx="4885">
                  <c:v>-8.9541860569922703E-4</c:v>
                </c:pt>
                <c:pt idx="4886">
                  <c:v>-6.4252725297243602E-4</c:v>
                </c:pt>
                <c:pt idx="4887">
                  <c:v>-2.2871096378899999E-4</c:v>
                </c:pt>
                <c:pt idx="4888">
                  <c:v>2.4238740509520301E-4</c:v>
                </c:pt>
                <c:pt idx="4889">
                  <c:v>6.5277834471101799E-4</c:v>
                </c:pt>
                <c:pt idx="4890">
                  <c:v>8.9967689835110398E-4</c:v>
                </c:pt>
                <c:pt idx="4891">
                  <c:v>9.2124579160887102E-4</c:v>
                </c:pt>
                <c:pt idx="4892">
                  <c:v>7.1208296136421399E-4</c:v>
                </c:pt>
                <c:pt idx="4893">
                  <c:v>3.2457453600390202E-4</c:v>
                </c:pt>
                <c:pt idx="4894">
                  <c:v>-1.44225595412827E-4</c:v>
                </c:pt>
                <c:pt idx="4895">
                  <c:v>-5.7690353174777497E-4</c:v>
                </c:pt>
                <c:pt idx="4896">
                  <c:v>-8.6509239970680805E-4</c:v>
                </c:pt>
                <c:pt idx="4897">
                  <c:v>-9.3661350951563898E-4</c:v>
                </c:pt>
                <c:pt idx="4898">
                  <c:v>-7.7355395553789399E-4</c:v>
                </c:pt>
                <c:pt idx="4899">
                  <c:v>-4.1675301461533402E-4</c:v>
                </c:pt>
                <c:pt idx="4900">
                  <c:v>4.4426304165642202E-5</c:v>
                </c:pt>
                <c:pt idx="4901">
                  <c:v>4.9447877946755205E-4</c:v>
                </c:pt>
                <c:pt idx="4902">
                  <c:v>8.20685976928166E-4</c:v>
                </c:pt>
                <c:pt idx="4903">
                  <c:v>9.4134728030094005E-4</c:v>
                </c:pt>
                <c:pt idx="4904">
                  <c:v>8.2624231762777503E-4</c:v>
                </c:pt>
                <c:pt idx="4905">
                  <c:v>5.0419984086951702E-4</c:v>
                </c:pt>
                <c:pt idx="4906">
                  <c:v>5.5877386136755099E-5</c:v>
                </c:pt>
                <c:pt idx="4907">
                  <c:v>-4.0643990659209402E-4</c:v>
                </c:pt>
                <c:pt idx="4908">
                  <c:v>-7.6696180334482505E-4</c:v>
                </c:pt>
                <c:pt idx="4909">
                  <c:v>-9.3539335856423795E-4</c:v>
                </c:pt>
                <c:pt idx="4910">
                  <c:v>-8.6954984437212003E-4</c:v>
                </c:pt>
                <c:pt idx="4911">
                  <c:v>-5.85922177361395E-4</c:v>
                </c:pt>
                <c:pt idx="4912">
                  <c:v>-1.5554666623320601E-4</c:v>
                </c:pt>
                <c:pt idx="4913">
                  <c:v>3.1378647239455097E-4</c:v>
                </c:pt>
                <c:pt idx="4914">
                  <c:v>7.0452984242114203E-4</c:v>
                </c:pt>
                <c:pt idx="4915">
                  <c:v>9.1881934282751797E-4</c:v>
                </c:pt>
                <c:pt idx="4916">
                  <c:v>9.0298483888135502E-4</c:v>
                </c:pt>
                <c:pt idx="4917">
                  <c:v>6.60992180326099E-4</c:v>
                </c:pt>
                <c:pt idx="4918">
                  <c:v>2.5344992971038002E-4</c:v>
                </c:pt>
                <c:pt idx="4919">
                  <c:v>-2.17570428090518E-4</c:v>
                </c:pt>
                <c:pt idx="4920">
                  <c:v>-6.340989224672E-4</c:v>
                </c:pt>
                <c:pt idx="4921">
                  <c:v>-8.9181340804783996E-4</c:v>
                </c:pt>
                <c:pt idx="4922">
                  <c:v>-9.2616769317416595E-4</c:v>
                </c:pt>
                <c:pt idx="4923">
                  <c:v>-7.2855753401777901E-4</c:v>
                </c:pt>
                <c:pt idx="4924">
                  <c:v>-3.4847562082382301E-4</c:v>
                </c:pt>
                <c:pt idx="4925">
                  <c:v>1.1888417339126501E-4</c:v>
                </c:pt>
                <c:pt idx="4926">
                  <c:v>5.5646868887664199E-4</c:v>
                </c:pt>
                <c:pt idx="4927">
                  <c:v>8.5468216915173998E-4</c:v>
                </c:pt>
                <c:pt idx="4928">
                  <c:v>9.3883519809953499E-4</c:v>
                </c:pt>
                <c:pt idx="4929">
                  <c:v>7.87851127572562E-4</c:v>
                </c:pt>
                <c:pt idx="4930">
                  <c:v>4.3954485467147502E-4</c:v>
                </c:pt>
                <c:pt idx="4931">
                  <c:v>-1.88481538204E-5</c:v>
                </c:pt>
                <c:pt idx="4932">
                  <c:v>-4.7252052526249798E-4</c:v>
                </c:pt>
                <c:pt idx="4933">
                  <c:v>-8.0784719984807797E-4</c:v>
                </c:pt>
                <c:pt idx="4934">
                  <c:v>-9.4084353171151305E-4</c:v>
                </c:pt>
                <c:pt idx="4935">
                  <c:v>-8.3819976448826401E-4</c:v>
                </c:pt>
                <c:pt idx="4936">
                  <c:v>-5.2562366643509604E-4</c:v>
                </c:pt>
                <c:pt idx="4937">
                  <c:v>-8.1401860390759305E-5</c:v>
                </c:pt>
                <c:pt idx="4938">
                  <c:v>3.83207546568922E-4</c:v>
                </c:pt>
                <c:pt idx="4939">
                  <c:v>7.5184024624338705E-4</c:v>
                </c:pt>
                <c:pt idx="4940">
                  <c:v>9.3216989216791902E-4</c:v>
                </c:pt>
                <c:pt idx="4941">
                  <c:v>8.7903180583681205E-4</c:v>
                </c:pt>
                <c:pt idx="4942">
                  <c:v>6.0573475061644695E-4</c:v>
                </c:pt>
                <c:pt idx="4943">
                  <c:v>1.8072766939860899E-4</c:v>
                </c:pt>
                <c:pt idx="4944">
                  <c:v>-2.8954377777317498E-4</c:v>
                </c:pt>
                <c:pt idx="4945">
                  <c:v>-6.8729718960247404E-4</c:v>
                </c:pt>
                <c:pt idx="4946">
                  <c:v>-9.1291275661361301E-4</c:v>
                </c:pt>
                <c:pt idx="4947">
                  <c:v>-9.0988366043128497E-4</c:v>
                </c:pt>
                <c:pt idx="4948">
                  <c:v>-6.7896855698550205E-4</c:v>
                </c:pt>
                <c:pt idx="4949">
                  <c:v>-2.7800156642756397E-4</c:v>
                </c:pt>
                <c:pt idx="4950">
                  <c:v>1.9259264103866901E-4</c:v>
                </c:pt>
                <c:pt idx="4951">
                  <c:v>6.1495082679876201E-4</c:v>
                </c:pt>
                <c:pt idx="4952">
                  <c:v>8.83290763109136E-4</c:v>
                </c:pt>
                <c:pt idx="4953">
                  <c:v>9.3040504826074504E-4</c:v>
                </c:pt>
                <c:pt idx="4954">
                  <c:v>7.4449361726156395E-4</c:v>
                </c:pt>
                <c:pt idx="4955">
                  <c:v>3.72119141316125E-4</c:v>
                </c:pt>
                <c:pt idx="4956">
                  <c:v>-9.3454882031495005E-5</c:v>
                </c:pt>
                <c:pt idx="4957">
                  <c:v>-5.3562255042233003E-4</c:v>
                </c:pt>
                <c:pt idx="4958">
                  <c:v>-8.4364022829882201E-4</c:v>
                </c:pt>
                <c:pt idx="4959">
                  <c:v>-9.4036297743385296E-4</c:v>
                </c:pt>
                <c:pt idx="4960">
                  <c:v>-8.01565985282181E-4</c:v>
                </c:pt>
                <c:pt idx="4961">
                  <c:v>-4.62011819562221E-4</c:v>
                </c:pt>
                <c:pt idx="4962">
                  <c:v>-6.7439275196536802E-6</c:v>
                </c:pt>
                <c:pt idx="4963">
                  <c:v>4.5021302300650001E-4</c:v>
                </c:pt>
                <c:pt idx="4964">
                  <c:v>7.94411329001847E-4</c:v>
                </c:pt>
                <c:pt idx="4965">
                  <c:v>9.3964438947858003E-4</c:v>
                </c:pt>
                <c:pt idx="4966">
                  <c:v>8.4953768347980404E-4</c:v>
                </c:pt>
                <c:pt idx="4967">
                  <c:v>5.4665899450433598E-4</c:v>
                </c:pt>
                <c:pt idx="4968">
                  <c:v>1.0686616912905601E-4</c:v>
                </c:pt>
                <c:pt idx="4969">
                  <c:v>-3.59691951254178E-4</c:v>
                </c:pt>
                <c:pt idx="4970">
                  <c:v>-7.3616299107893404E-4</c:v>
                </c:pt>
                <c:pt idx="4971">
                  <c:v>-9.2825744296432596E-4</c:v>
                </c:pt>
                <c:pt idx="4972">
                  <c:v>-8.8786405976819195E-4</c:v>
                </c:pt>
                <c:pt idx="4973">
                  <c:v>-6.2509961489436096E-4</c:v>
                </c:pt>
                <c:pt idx="4974">
                  <c:v>-2.0577509363375499E-4</c:v>
                </c:pt>
                <c:pt idx="4975">
                  <c:v>2.6508707636342698E-4</c:v>
                </c:pt>
                <c:pt idx="4976">
                  <c:v>6.6955654360455804E-4</c:v>
                </c:pt>
                <c:pt idx="4977">
                  <c:v>9.0633142087268297E-4</c:v>
                </c:pt>
                <c:pt idx="4978">
                  <c:v>9.1610997131129997E-4</c:v>
                </c:pt>
                <c:pt idx="4979">
                  <c:v>6.9644309630133403E-4</c:v>
                </c:pt>
                <c:pt idx="4980">
                  <c:v>3.0234772740339198E-4</c:v>
                </c:pt>
                <c:pt idx="4981">
                  <c:v>-1.6747250545186E-4</c:v>
                </c:pt>
                <c:pt idx="4982">
                  <c:v>-5.9534821039269599E-4</c:v>
                </c:pt>
                <c:pt idx="4983">
                  <c:v>-8.7411526276851502E-4</c:v>
                </c:pt>
                <c:pt idx="4984">
                  <c:v>-9.3395472496654998E-4</c:v>
                </c:pt>
                <c:pt idx="4985">
                  <c:v>-7.5987943246222996E-4</c:v>
                </c:pt>
                <c:pt idx="4986">
                  <c:v>-3.9548762214797802E-4</c:v>
                </c:pt>
                <c:pt idx="4987">
                  <c:v>6.7956516560325003E-5</c:v>
                </c:pt>
                <c:pt idx="4988">
                  <c:v>5.1438052412447097E-4</c:v>
                </c:pt>
                <c:pt idx="4989">
                  <c:v>8.3197473843653802E-4</c:v>
                </c:pt>
                <c:pt idx="4990">
                  <c:v>9.4119571831059701E-4</c:v>
                </c:pt>
                <c:pt idx="4991">
                  <c:v>8.1468839177942503E-4</c:v>
                </c:pt>
                <c:pt idx="4992">
                  <c:v>4.8413730356722902E-4</c:v>
                </c:pt>
                <c:pt idx="4993">
                  <c:v>3.2331024306833902E-5</c:v>
                </c:pt>
                <c:pt idx="4994">
                  <c:v>-4.27572760558321E-4</c:v>
                </c:pt>
                <c:pt idx="4995">
                  <c:v>-7.8038829507280801E-4</c:v>
                </c:pt>
                <c:pt idx="4996">
                  <c:v>-9.3775073990879601E-4</c:v>
                </c:pt>
                <c:pt idx="4997">
                  <c:v>-8.6024769455137601E-4</c:v>
                </c:pt>
                <c:pt idx="4998">
                  <c:v>-5.6729027750430201E-4</c:v>
                </c:pt>
                <c:pt idx="4999">
                  <c:v>-1.3225149124289001E-4</c:v>
                </c:pt>
                <c:pt idx="5000">
                  <c:v>3.35910501428994E-4</c:v>
                </c:pt>
                <c:pt idx="5001">
                  <c:v>7.1994162518052105E-4</c:v>
                </c:pt>
                <c:pt idx="5002">
                  <c:v>9.2365890271198898E-4</c:v>
                </c:pt>
                <c:pt idx="5003">
                  <c:v>8.9604007809540196E-4</c:v>
                </c:pt>
                <c:pt idx="5004">
                  <c:v>6.4400245729073205E-4</c:v>
                </c:pt>
                <c:pt idx="5005">
                  <c:v>2.3067042595639701E-4</c:v>
                </c:pt>
                <c:pt idx="5006">
                  <c:v>-2.4043444453415101E-4</c:v>
                </c:pt>
                <c:pt idx="5007">
                  <c:v>-6.5132101684411395E-4</c:v>
                </c:pt>
                <c:pt idx="5008">
                  <c:v>-8.9908019998322E-4</c:v>
                </c:pt>
                <c:pt idx="5009">
                  <c:v>-9.2165916954789202E-4</c:v>
                </c:pt>
                <c:pt idx="5010">
                  <c:v>-7.1340288254090095E-4</c:v>
                </c:pt>
                <c:pt idx="5011">
                  <c:v>-3.26470417971357E-4</c:v>
                </c:pt>
                <c:pt idx="5012">
                  <c:v>1.4222858805455001E-4</c:v>
                </c:pt>
                <c:pt idx="5013">
                  <c:v>5.7530556188009196E-4</c:v>
                </c:pt>
                <c:pt idx="5014">
                  <c:v>8.6429368879616304E-4</c:v>
                </c:pt>
                <c:pt idx="5015">
                  <c:v>9.3681409966444803E-4</c:v>
                </c:pt>
                <c:pt idx="5016">
                  <c:v>7.7470360769901596E-4</c:v>
                </c:pt>
                <c:pt idx="5017">
                  <c:v>4.1856379127309202E-4</c:v>
                </c:pt>
                <c:pt idx="5018">
                  <c:v>-4.2407923258427198E-5</c:v>
                </c:pt>
                <c:pt idx="5019">
                  <c:v>-4.9275831033021697E-4</c:v>
                </c:pt>
                <c:pt idx="5020">
                  <c:v>-8.1969432172917405E-4</c:v>
                </c:pt>
                <c:pt idx="5021">
                  <c:v>-9.4133280523665895E-4</c:v>
                </c:pt>
                <c:pt idx="5022">
                  <c:v>-8.2720864806785303E-4</c:v>
                </c:pt>
                <c:pt idx="5023">
                  <c:v>-5.0590495336055603E-4</c:v>
                </c:pt>
                <c:pt idx="5024">
                  <c:v>-5.7894224677624702E-5</c:v>
                </c:pt>
                <c:pt idx="5025">
                  <c:v>4.0461647172551298E-4</c:v>
                </c:pt>
                <c:pt idx="5026">
                  <c:v>7.65788462726635E-4</c:v>
                </c:pt>
                <c:pt idx="5027">
                  <c:v>9.3516398263114196E-4</c:v>
                </c:pt>
                <c:pt idx="5028">
                  <c:v>8.7032188174950801E-4</c:v>
                </c:pt>
                <c:pt idx="5029">
                  <c:v>5.87502266498727E-4</c:v>
                </c:pt>
                <c:pt idx="5030">
                  <c:v>1.5753906400387601E-4</c:v>
                </c:pt>
                <c:pt idx="5031">
                  <c:v>-3.11880774372146E-4</c:v>
                </c:pt>
                <c:pt idx="5032">
                  <c:v>-7.0318813803880401E-4</c:v>
                </c:pt>
                <c:pt idx="5033">
                  <c:v>-9.1837767027113596E-4</c:v>
                </c:pt>
                <c:pt idx="5034">
                  <c:v>-9.0355381778261005E-4</c:v>
                </c:pt>
                <c:pt idx="5035">
                  <c:v>-6.6242930638948298E-4</c:v>
                </c:pt>
                <c:pt idx="5036">
                  <c:v>-2.5539526579803701E-4</c:v>
                </c:pt>
                <c:pt idx="5037">
                  <c:v>2.1560410346973199E-4</c:v>
                </c:pt>
                <c:pt idx="5038">
                  <c:v>6.3260408751275295E-4</c:v>
                </c:pt>
                <c:pt idx="5039">
                  <c:v>8.9116445344735601E-4</c:v>
                </c:pt>
                <c:pt idx="5040">
                  <c:v>9.2652715363315905E-4</c:v>
                </c:pt>
                <c:pt idx="5041">
                  <c:v>7.2983538043436204E-4</c:v>
                </c:pt>
                <c:pt idx="5042">
                  <c:v>3.5035180863578002E-4</c:v>
                </c:pt>
                <c:pt idx="5043">
                  <c:v>-1.16879547060463E-4</c:v>
                </c:pt>
                <c:pt idx="5044">
                  <c:v>-5.5483769512734303E-4</c:v>
                </c:pt>
                <c:pt idx="5045">
                  <c:v>-8.5383330048640596E-4</c:v>
                </c:pt>
                <c:pt idx="5046">
                  <c:v>-9.3898105894139904E-4</c:v>
                </c:pt>
                <c:pt idx="5047">
                  <c:v>-7.8895518616892298E-4</c:v>
                </c:pt>
                <c:pt idx="5048">
                  <c:v>-4.41330592697793E-4</c:v>
                </c:pt>
                <c:pt idx="5049">
                  <c:v>1.6827985530731002E-5</c:v>
                </c:pt>
                <c:pt idx="5050">
                  <c:v>4.7077189038984002E-4</c:v>
                </c:pt>
                <c:pt idx="5051">
                  <c:v>8.0680805484403101E-4</c:v>
                </c:pt>
                <c:pt idx="5052">
                  <c:v>9.4077413688872997E-4</c:v>
                </c:pt>
                <c:pt idx="5053">
                  <c:v>8.3911750021060298E-4</c:v>
                </c:pt>
                <c:pt idx="5054">
                  <c:v>5.2729868009767896E-4</c:v>
                </c:pt>
                <c:pt idx="5055">
                  <c:v>8.3414634430762494E-5</c:v>
                </c:pt>
                <c:pt idx="5056">
                  <c:v>-3.8136112389616198E-4</c:v>
                </c:pt>
                <c:pt idx="5057">
                  <c:v>-7.5062262295063698E-4</c:v>
                </c:pt>
                <c:pt idx="5058">
                  <c:v>-9.3188602956243403E-4</c:v>
                </c:pt>
                <c:pt idx="5059">
                  <c:v>-8.7975279906909304E-4</c:v>
                </c:pt>
                <c:pt idx="5060">
                  <c:v>-6.0728002245875195E-4</c:v>
                </c:pt>
                <c:pt idx="5061">
                  <c:v>-1.82710196931861E-4</c:v>
                </c:pt>
                <c:pt idx="5062">
                  <c:v>2.8762053086838602E-4</c:v>
                </c:pt>
                <c:pt idx="5063">
                  <c:v>6.8591491244441097E-4</c:v>
                </c:pt>
                <c:pt idx="5064">
                  <c:v>9.1241764909153595E-4</c:v>
                </c:pt>
                <c:pt idx="5065">
                  <c:v>9.1039972529552296E-4</c:v>
                </c:pt>
                <c:pt idx="5066">
                  <c:v>6.8036654258937302E-4</c:v>
                </c:pt>
                <c:pt idx="5067">
                  <c:v>2.7993133860410501E-4</c:v>
                </c:pt>
                <c:pt idx="5068">
                  <c:v>-1.9061440570251E-4</c:v>
                </c:pt>
                <c:pt idx="5069">
                  <c:v>-6.13419589615008E-4</c:v>
                </c:pt>
                <c:pt idx="5070">
                  <c:v>-8.8259003192956201E-4</c:v>
                </c:pt>
                <c:pt idx="5071">
                  <c:v>-9.3071032555629802E-4</c:v>
                </c:pt>
                <c:pt idx="5072">
                  <c:v>-7.4572844443977001E-4</c:v>
                </c:pt>
                <c:pt idx="5073">
                  <c:v>-3.7397424824989E-4</c:v>
                </c:pt>
                <c:pt idx="5074">
                  <c:v>9.1444118381981397E-5</c:v>
                </c:pt>
                <c:pt idx="5075">
                  <c:v>5.3395973828695899E-4</c:v>
                </c:pt>
                <c:pt idx="5076">
                  <c:v>8.4274182929223497E-4</c:v>
                </c:pt>
                <c:pt idx="5077">
                  <c:v>9.4045400116051295E-4</c:v>
                </c:pt>
                <c:pt idx="5078">
                  <c:v>8.0262363428507599E-4</c:v>
                </c:pt>
                <c:pt idx="5079">
                  <c:v>4.6377119908739699E-4</c:v>
                </c:pt>
                <c:pt idx="5080">
                  <c:v>8.7643900506323393E-6</c:v>
                </c:pt>
                <c:pt idx="5081">
                  <c:v>-4.4843751484464098E-4</c:v>
                </c:pt>
                <c:pt idx="5082">
                  <c:v>-7.9332546224269898E-4</c:v>
                </c:pt>
                <c:pt idx="5083">
                  <c:v>-9.3952012618819998E-4</c:v>
                </c:pt>
                <c:pt idx="5084">
                  <c:v>-8.5040614617014104E-4</c:v>
                </c:pt>
                <c:pt idx="5085">
                  <c:v>-5.4830267130704302E-4</c:v>
                </c:pt>
                <c:pt idx="5086">
                  <c:v>-1.08873390992266E-4</c:v>
                </c:pt>
                <c:pt idx="5087">
                  <c:v>3.5782390549800802E-4</c:v>
                </c:pt>
                <c:pt idx="5088">
                  <c:v>7.34901985077951E-4</c:v>
                </c:pt>
                <c:pt idx="5089">
                  <c:v>9.2791930349418901E-4</c:v>
                </c:pt>
                <c:pt idx="5090">
                  <c:v>8.8853347595686197E-4</c:v>
                </c:pt>
                <c:pt idx="5091">
                  <c:v>6.2660892730462801E-4</c:v>
                </c:pt>
                <c:pt idx="5092">
                  <c:v>2.0774628560937499E-4</c:v>
                </c:pt>
                <c:pt idx="5093">
                  <c:v>-2.6314770208113599E-4</c:v>
                </c:pt>
                <c:pt idx="5094">
                  <c:v>-6.68134715335601E-4</c:v>
                </c:pt>
                <c:pt idx="5095">
                  <c:v>-9.0578324432740202E-4</c:v>
                </c:pt>
                <c:pt idx="5096">
                  <c:v>-9.1657274070610099E-4</c:v>
                </c:pt>
                <c:pt idx="5097">
                  <c:v>-6.9780090817047702E-4</c:v>
                </c:pt>
                <c:pt idx="5098">
                  <c:v>-3.0426050934099602E-4</c:v>
                </c:pt>
                <c:pt idx="5099">
                  <c:v>1.6548382154810501E-4</c:v>
                </c:pt>
                <c:pt idx="5100">
                  <c:v>5.9378170274338501E-4</c:v>
                </c:pt>
                <c:pt idx="5101">
                  <c:v>8.7336327293232598E-4</c:v>
                </c:pt>
                <c:pt idx="5102">
                  <c:v>9.3420559346296195E-4</c:v>
                </c:pt>
                <c:pt idx="5103">
                  <c:v>7.6107032772004205E-4</c:v>
                </c:pt>
                <c:pt idx="5104">
                  <c:v>3.9732027706209299E-4</c:v>
                </c:pt>
                <c:pt idx="5105">
                  <c:v>-6.5941101782112101E-5</c:v>
                </c:pt>
                <c:pt idx="5106">
                  <c:v>-5.1268712261608998E-4</c:v>
                </c:pt>
                <c:pt idx="5107">
                  <c:v>-8.3102747311086301E-4</c:v>
                </c:pt>
                <c:pt idx="5108">
                  <c:v>-9.4123183764485197E-4</c:v>
                </c:pt>
                <c:pt idx="5109">
                  <c:v>-8.1569884946227603E-4</c:v>
                </c:pt>
                <c:pt idx="5110">
                  <c:v>-4.85869024203582E-4</c:v>
                </c:pt>
                <c:pt idx="5111">
                  <c:v>-3.4350287720499798E-5</c:v>
                </c:pt>
                <c:pt idx="5112">
                  <c:v>4.2577169141589603E-4</c:v>
                </c:pt>
                <c:pt idx="5113">
                  <c:v>7.7925650914136501E-4</c:v>
                </c:pt>
                <c:pt idx="5114">
                  <c:v>9.3757169999595595E-4</c:v>
                </c:pt>
                <c:pt idx="5115">
                  <c:v>8.6106624231399305E-4</c:v>
                </c:pt>
                <c:pt idx="5116">
                  <c:v>5.6890140257732696E-4</c:v>
                </c:pt>
                <c:pt idx="5117">
                  <c:v>1.3425167735708801E-4</c:v>
                </c:pt>
                <c:pt idx="5118">
                  <c:v>-3.3402221329417497E-4</c:v>
                </c:pt>
                <c:pt idx="5119">
                  <c:v>-7.1863816850253805E-4</c:v>
                </c:pt>
                <c:pt idx="5120">
                  <c:v>-9.2326673630190005E-4</c:v>
                </c:pt>
                <c:pt idx="5121">
                  <c:v>-8.9665742246343699E-4</c:v>
                </c:pt>
                <c:pt idx="5122">
                  <c:v>-6.4547469471019101E-4</c:v>
                </c:pt>
                <c:pt idx="5123">
                  <c:v>-2.3262882543247801E-4</c:v>
                </c:pt>
                <c:pt idx="5124">
                  <c:v>2.3848037629926099E-4</c:v>
                </c:pt>
                <c:pt idx="5125">
                  <c:v>6.4986068836200199E-4</c:v>
                </c:pt>
                <c:pt idx="5126">
                  <c:v>8.9847935958145097E-4</c:v>
                </c:pt>
                <c:pt idx="5127">
                  <c:v>9.2206830143243301E-4</c:v>
                </c:pt>
                <c:pt idx="5128">
                  <c:v>7.1471951709319796E-4</c:v>
                </c:pt>
                <c:pt idx="5129">
                  <c:v>3.28364795899981E-4</c:v>
                </c:pt>
                <c:pt idx="5130">
                  <c:v>-1.4023092545369201E-4</c:v>
                </c:pt>
                <c:pt idx="5131">
                  <c:v>-5.7370494159798401E-4</c:v>
                </c:pt>
                <c:pt idx="5132">
                  <c:v>-8.6349099611198604E-4</c:v>
                </c:pt>
                <c:pt idx="5133">
                  <c:v>-9.37010373940497E-4</c:v>
                </c:pt>
                <c:pt idx="5134">
                  <c:v>-7.7584969082525801E-4</c:v>
                </c:pt>
                <c:pt idx="5135">
                  <c:v>-4.2037263962077699E-4</c:v>
                </c:pt>
                <c:pt idx="5136">
                  <c:v>4.0389346979258702E-5</c:v>
                </c:pt>
                <c:pt idx="5137">
                  <c:v>4.91035571071021E-4</c:v>
                </c:pt>
                <c:pt idx="5138">
                  <c:v>8.18698890224513E-4</c:v>
                </c:pt>
                <c:pt idx="5139">
                  <c:v>9.4131399348208495E-4</c:v>
                </c:pt>
                <c:pt idx="5140">
                  <c:v>8.2817116758399903E-4</c:v>
                </c:pt>
                <c:pt idx="5141">
                  <c:v>5.0760773516356499E-4</c:v>
                </c:pt>
                <c:pt idx="5142">
                  <c:v>5.9910796501642698E-5</c:v>
                </c:pt>
                <c:pt idx="5143">
                  <c:v>-4.0279117280371502E-4</c:v>
                </c:pt>
                <c:pt idx="5144">
                  <c:v>-7.6461159414535499E-4</c:v>
                </c:pt>
                <c:pt idx="5145">
                  <c:v>-9.3493029842732305E-4</c:v>
                </c:pt>
                <c:pt idx="5146">
                  <c:v>-8.7108990958166695E-4</c:v>
                </c:pt>
                <c:pt idx="5147">
                  <c:v>-5.8907964903180297E-4</c:v>
                </c:pt>
                <c:pt idx="5148">
                  <c:v>-1.5953073599708799E-4</c:v>
                </c:pt>
                <c:pt idx="5149">
                  <c:v>3.0997363952493302E-4</c:v>
                </c:pt>
                <c:pt idx="5150">
                  <c:v>7.0184319409108203E-4</c:v>
                </c:pt>
                <c:pt idx="5151">
                  <c:v>9.1793176677803698E-4</c:v>
                </c:pt>
                <c:pt idx="5152">
                  <c:v>9.0411863404016605E-4</c:v>
                </c:pt>
                <c:pt idx="5153">
                  <c:v>6.6386338066212302E-4</c:v>
                </c:pt>
                <c:pt idx="5154">
                  <c:v>2.57339425287828E-4</c:v>
                </c:pt>
                <c:pt idx="5155">
                  <c:v>-2.1363678556769901E-4</c:v>
                </c:pt>
                <c:pt idx="5156">
                  <c:v>-6.3110633817139495E-4</c:v>
                </c:pt>
                <c:pt idx="5157">
                  <c:v>-8.9051139328057897E-4</c:v>
                </c:pt>
                <c:pt idx="5158">
                  <c:v>-9.2688234561102403E-4</c:v>
                </c:pt>
                <c:pt idx="5159">
                  <c:v>-7.3110986452256104E-4</c:v>
                </c:pt>
                <c:pt idx="5160">
                  <c:v>-3.5222638238809799E-4</c:v>
                </c:pt>
                <c:pt idx="5161">
                  <c:v>1.1487438226930401E-4</c:v>
                </c:pt>
                <c:pt idx="5162">
                  <c:v>5.5320414525842905E-4</c:v>
                </c:pt>
                <c:pt idx="5163">
                  <c:v>8.5298049823821504E-4</c:v>
                </c:pt>
                <c:pt idx="5164">
                  <c:v>9.3912259392739004E-4</c:v>
                </c:pt>
                <c:pt idx="5165">
                  <c:v>7.9005561007383705E-4</c:v>
                </c:pt>
                <c:pt idx="5166">
                  <c:v>4.4311429752810902E-4</c:v>
                </c:pt>
                <c:pt idx="5167">
                  <c:v>-1.48077397150671E-5</c:v>
                </c:pt>
                <c:pt idx="5168">
                  <c:v>-4.6902108668605701E-4</c:v>
                </c:pt>
                <c:pt idx="5169">
                  <c:v>-8.0576519290093802E-4</c:v>
                </c:pt>
                <c:pt idx="5170">
                  <c:v>-9.4070040794941995E-4</c:v>
                </c:pt>
                <c:pt idx="5171">
                  <c:v>-8.4003137014530902E-4</c:v>
                </c:pt>
                <c:pt idx="5172">
                  <c:v>-5.2897126451201401E-4</c:v>
                </c:pt>
                <c:pt idx="5173">
                  <c:v>-8.5427024182198094E-5</c:v>
                </c:pt>
                <c:pt idx="5174">
                  <c:v>3.7951294430483299E-4</c:v>
                </c:pt>
                <c:pt idx="5175">
                  <c:v>7.4940154156333705E-4</c:v>
                </c:pt>
                <c:pt idx="5176">
                  <c:v>9.3159787378765198E-4</c:v>
                </c:pt>
                <c:pt idx="5177">
                  <c:v>8.8046973930820996E-4</c:v>
                </c:pt>
                <c:pt idx="5178">
                  <c:v>6.0882249658130805E-4</c:v>
                </c:pt>
                <c:pt idx="5179">
                  <c:v>1.8469188272504701E-4</c:v>
                </c:pt>
                <c:pt idx="5180">
                  <c:v>-2.8569595890495997E-4</c:v>
                </c:pt>
                <c:pt idx="5181">
                  <c:v>-6.8452947529816304E-4</c:v>
                </c:pt>
                <c:pt idx="5182">
                  <c:v>-9.1191833809037195E-4</c:v>
                </c:pt>
                <c:pt idx="5183">
                  <c:v>-9.1091159597718398E-4</c:v>
                </c:pt>
                <c:pt idx="5184">
                  <c:v>-6.8176139376622201E-4</c:v>
                </c:pt>
                <c:pt idx="5185">
                  <c:v>-2.81859821145873E-4</c:v>
                </c:pt>
                <c:pt idx="5186">
                  <c:v>1.8863529221184699E-4</c:v>
                </c:pt>
                <c:pt idx="5187">
                  <c:v>6.1188552642671499E-4</c:v>
                </c:pt>
                <c:pt idx="5188">
                  <c:v>8.8188523468578502E-4</c:v>
                </c:pt>
                <c:pt idx="5189">
                  <c:v>9.3101131509898502E-4</c:v>
                </c:pt>
                <c:pt idx="5190">
                  <c:v>7.4695983607075001E-4</c:v>
                </c:pt>
                <c:pt idx="5191">
                  <c:v>3.75827632296187E-4</c:v>
                </c:pt>
                <c:pt idx="5192">
                  <c:v>-8.9432933452322905E-5</c:v>
                </c:pt>
                <c:pt idx="5193">
                  <c:v>-5.3229446621605805E-4</c:v>
                </c:pt>
                <c:pt idx="5194">
                  <c:v>-8.4183954780084596E-4</c:v>
                </c:pt>
                <c:pt idx="5195">
                  <c:v>-9.4054069224550302E-4</c:v>
                </c:pt>
                <c:pt idx="5196">
                  <c:v>-8.03677585626416E-4</c:v>
                </c:pt>
                <c:pt idx="5197">
                  <c:v>-4.6552844203340998E-4</c:v>
                </c:pt>
                <c:pt idx="5198">
                  <c:v>-1.0784812204345299E-5</c:v>
                </c:pt>
                <c:pt idx="5199">
                  <c:v>4.4665994074541502E-4</c:v>
                </c:pt>
                <c:pt idx="5200">
                  <c:v>7.9223594065838004E-4</c:v>
                </c:pt>
                <c:pt idx="5201">
                  <c:v>9.3939153455848204E-4</c:v>
                </c:pt>
                <c:pt idx="5202">
                  <c:v>8.5127069106641199E-4</c:v>
                </c:pt>
                <c:pt idx="5203">
                  <c:v>5.4994382209678301E-4</c:v>
                </c:pt>
                <c:pt idx="5204">
                  <c:v>1.10880111279226E-4</c:v>
                </c:pt>
                <c:pt idx="5205">
                  <c:v>-3.5595421125848598E-4</c:v>
                </c:pt>
                <c:pt idx="5206">
                  <c:v>-7.3363759340689695E-4</c:v>
                </c:pt>
                <c:pt idx="5207">
                  <c:v>-9.2757688912933499E-4</c:v>
                </c:pt>
                <c:pt idx="5208">
                  <c:v>-8.8919879870006996E-4</c:v>
                </c:pt>
                <c:pt idx="5209">
                  <c:v>-6.2811535294749897E-4</c:v>
                </c:pt>
                <c:pt idx="5210">
                  <c:v>-2.0971652050446501E-4</c:v>
                </c:pt>
                <c:pt idx="5211">
                  <c:v>2.6120711548575199E-4</c:v>
                </c:pt>
                <c:pt idx="5212">
                  <c:v>6.6670980899126095E-4</c:v>
                </c:pt>
                <c:pt idx="5213">
                  <c:v>9.0523089486752397E-4</c:v>
                </c:pt>
                <c:pt idx="5214">
                  <c:v>9.1703128747943903E-4</c:v>
                </c:pt>
                <c:pt idx="5215">
                  <c:v>6.9915550529302999E-4</c:v>
                </c:pt>
                <c:pt idx="5216">
                  <c:v>3.06171889560111E-4</c:v>
                </c:pt>
                <c:pt idx="5217">
                  <c:v>-1.6349437526564799E-4</c:v>
                </c:pt>
                <c:pt idx="5218">
                  <c:v>-5.9221245956065597E-4</c:v>
                </c:pt>
                <c:pt idx="5219">
                  <c:v>-8.7260725953931697E-4</c:v>
                </c:pt>
                <c:pt idx="5220">
                  <c:v>-9.3445215810392004E-4</c:v>
                </c:pt>
                <c:pt idx="5221">
                  <c:v>-7.6225771675106195E-4</c:v>
                </c:pt>
                <c:pt idx="5222">
                  <c:v>-3.9915110153432998E-4</c:v>
                </c:pt>
                <c:pt idx="5223">
                  <c:v>6.3925383215341304E-5</c:v>
                </c:pt>
                <c:pt idx="5224">
                  <c:v>5.1099135917444304E-4</c:v>
                </c:pt>
                <c:pt idx="5225">
                  <c:v>8.3007637926805198E-4</c:v>
                </c:pt>
                <c:pt idx="5226">
                  <c:v>9.4126362075396702E-4</c:v>
                </c:pt>
                <c:pt idx="5227">
                  <c:v>8.1670554924647201E-4</c:v>
                </c:pt>
                <c:pt idx="5228">
                  <c:v>4.8759850645679502E-4</c:v>
                </c:pt>
                <c:pt idx="5229">
                  <c:v>3.6369392883482201E-5</c:v>
                </c:pt>
                <c:pt idx="5230">
                  <c:v>-4.2396866075683102E-4</c:v>
                </c:pt>
                <c:pt idx="5231">
                  <c:v>-7.7812113319997102E-4</c:v>
                </c:pt>
                <c:pt idx="5232">
                  <c:v>-9.3738834072011504E-4</c:v>
                </c:pt>
                <c:pt idx="5233">
                  <c:v>-8.6188082317181899E-4</c:v>
                </c:pt>
                <c:pt idx="5234">
                  <c:v>-5.7050990673968396E-4</c:v>
                </c:pt>
                <c:pt idx="5235">
                  <c:v>-1.3625124497807799E-4</c:v>
                </c:pt>
                <c:pt idx="5236">
                  <c:v>3.3213238632964602E-4</c:v>
                </c:pt>
                <c:pt idx="5237">
                  <c:v>7.17331401081371E-4</c:v>
                </c:pt>
                <c:pt idx="5238">
                  <c:v>9.2287031643132299E-4</c:v>
                </c:pt>
                <c:pt idx="5239">
                  <c:v>8.9727063595924602E-4</c:v>
                </c:pt>
                <c:pt idx="5240">
                  <c:v>6.4694395844826105E-4</c:v>
                </c:pt>
                <c:pt idx="5241">
                  <c:v>2.34586153194959E-4</c:v>
                </c:pt>
                <c:pt idx="5242">
                  <c:v>-2.3652520939286201E-4</c:v>
                </c:pt>
                <c:pt idx="5243">
                  <c:v>-6.4839736599236802E-4</c:v>
                </c:pt>
                <c:pt idx="5244">
                  <c:v>-8.9787437991384995E-4</c:v>
                </c:pt>
                <c:pt idx="5245">
                  <c:v>-9.22473185377637E-4</c:v>
                </c:pt>
                <c:pt idx="5246">
                  <c:v>-7.16032858955413E-4</c:v>
                </c:pt>
                <c:pt idx="5247">
                  <c:v>-3.3025766106243302E-4</c:v>
                </c:pt>
                <c:pt idx="5248">
                  <c:v>1.3823261681342099E-4</c:v>
                </c:pt>
                <c:pt idx="5249">
                  <c:v>5.7210167827545695E-4</c:v>
                </c:pt>
                <c:pt idx="5250">
                  <c:v>8.6268432535225302E-4</c:v>
                </c:pt>
                <c:pt idx="5251">
                  <c:v>9.3720233143955705E-4</c:v>
                </c:pt>
                <c:pt idx="5252">
                  <c:v>7.7699219963665302E-4</c:v>
                </c:pt>
                <c:pt idx="5253">
                  <c:v>4.2217955132508098E-4</c:v>
                </c:pt>
                <c:pt idx="5254">
                  <c:v>-3.8370584627652299E-5</c:v>
                </c:pt>
                <c:pt idx="5255">
                  <c:v>-4.8931056962656495E-4</c:v>
                </c:pt>
                <c:pt idx="5256">
                  <c:v>-8.1769968700010597E-4</c:v>
                </c:pt>
                <c:pt idx="5257">
                  <c:v>-9.4129084512388397E-4</c:v>
                </c:pt>
                <c:pt idx="5258">
                  <c:v>-8.29129871741917E-4</c:v>
                </c:pt>
                <c:pt idx="5259">
                  <c:v>-5.0930817843388397E-4</c:v>
                </c:pt>
                <c:pt idx="5260">
                  <c:v>-6.1927092318526906E-5</c:v>
                </c:pt>
                <c:pt idx="5261">
                  <c:v>4.0096401823579598E-4</c:v>
                </c:pt>
                <c:pt idx="5262">
                  <c:v>7.6343120302277997E-4</c:v>
                </c:pt>
                <c:pt idx="5263">
                  <c:v>9.3469230702935603E-4</c:v>
                </c:pt>
                <c:pt idx="5264">
                  <c:v>8.7185392433032096E-4</c:v>
                </c:pt>
                <c:pt idx="5265">
                  <c:v>5.9065431769367305E-4</c:v>
                </c:pt>
                <c:pt idx="5266">
                  <c:v>1.61521673037275E-4</c:v>
                </c:pt>
                <c:pt idx="5267">
                  <c:v>-3.0806507663902298E-4</c:v>
                </c:pt>
                <c:pt idx="5268">
                  <c:v>-7.0049501677408698E-4</c:v>
                </c:pt>
                <c:pt idx="5269">
                  <c:v>-9.1748163440248404E-4</c:v>
                </c:pt>
                <c:pt idx="5270">
                  <c:v>-9.0467928505193098E-4</c:v>
                </c:pt>
                <c:pt idx="5271">
                  <c:v>-6.65294396537284E-4</c:v>
                </c:pt>
                <c:pt idx="5272">
                  <c:v>-2.59282399223071E-4</c:v>
                </c:pt>
                <c:pt idx="5273">
                  <c:v>2.11668483447789E-4</c:v>
                </c:pt>
                <c:pt idx="5274">
                  <c:v>6.29605681343211E-4</c:v>
                </c:pt>
                <c:pt idx="5275">
                  <c:v>8.8985423055613802E-4</c:v>
                </c:pt>
                <c:pt idx="5276">
                  <c:v>9.2723326747140295E-4</c:v>
                </c:pt>
                <c:pt idx="5277">
                  <c:v>7.3238098041086797E-4</c:v>
                </c:pt>
                <c:pt idx="5278">
                  <c:v>3.5409933344467701E-4</c:v>
                </c:pt>
                <c:pt idx="5279">
                  <c:v>-1.1286868825552E-4</c:v>
                </c:pt>
                <c:pt idx="5280">
                  <c:v>-5.5156804679561502E-4</c:v>
                </c:pt>
                <c:pt idx="5281">
                  <c:v>-8.5212376633599801E-4</c:v>
                </c:pt>
                <c:pt idx="5282">
                  <c:v>-9.3925980240546099E-4</c:v>
                </c:pt>
                <c:pt idx="5283">
                  <c:v>-7.9115239421768296E-4</c:v>
                </c:pt>
                <c:pt idx="5284">
                  <c:v>-4.4489596094494899E-4</c:v>
                </c:pt>
                <c:pt idx="5285">
                  <c:v>1.2787425680617999E-5</c:v>
                </c:pt>
                <c:pt idx="5286">
                  <c:v>4.6726812221704498E-4</c:v>
                </c:pt>
                <c:pt idx="5287">
                  <c:v>8.0471861882322904E-4</c:v>
                </c:pt>
                <c:pt idx="5288">
                  <c:v>9.4062234523325096E-4</c:v>
                </c:pt>
                <c:pt idx="5289">
                  <c:v>8.4094137008220999E-4</c:v>
                </c:pt>
                <c:pt idx="5290">
                  <c:v>5.3064141197255903E-4</c:v>
                </c:pt>
                <c:pt idx="5291">
                  <c:v>8.7439020374050199E-5</c:v>
                </c:pt>
                <c:pt idx="5292">
                  <c:v>-3.77663016309442E-4</c:v>
                </c:pt>
                <c:pt idx="5293">
                  <c:v>-7.4817700770697204E-4</c:v>
                </c:pt>
                <c:pt idx="5294">
                  <c:v>-9.3130542617109603E-4</c:v>
                </c:pt>
                <c:pt idx="5295">
                  <c:v>-8.8118262325124401E-4</c:v>
                </c:pt>
                <c:pt idx="5296">
                  <c:v>-6.1036216587798597E-4</c:v>
                </c:pt>
                <c:pt idx="5297">
                  <c:v>-1.8667271764860401E-4</c:v>
                </c:pt>
                <c:pt idx="5298">
                  <c:v>2.83770070749338E-4</c:v>
                </c:pt>
                <c:pt idx="5299">
                  <c:v>6.8314088454639397E-4</c:v>
                </c:pt>
                <c:pt idx="5300">
                  <c:v>9.1141482591042895E-4</c:v>
                </c:pt>
                <c:pt idx="5301">
                  <c:v>9.1141927011809598E-4</c:v>
                </c:pt>
                <c:pt idx="5302">
                  <c:v>6.8315310409001605E-4</c:v>
                </c:pt>
                <c:pt idx="5303">
                  <c:v>2.8378700516841E-4</c:v>
                </c:pt>
                <c:pt idx="5304">
                  <c:v>-1.8665530968439199E-4</c:v>
                </c:pt>
                <c:pt idx="5305">
                  <c:v>-6.1034864430126298E-4</c:v>
                </c:pt>
                <c:pt idx="5306">
                  <c:v>-8.8117637462477999E-4</c:v>
                </c:pt>
                <c:pt idx="5307">
                  <c:v>-9.3130801550215495E-4</c:v>
                </c:pt>
                <c:pt idx="5308">
                  <c:v>-7.4818778648152496E-4</c:v>
                </c:pt>
                <c:pt idx="5309">
                  <c:v>-3.7767928491653699E-4</c:v>
                </c:pt>
                <c:pt idx="5310">
                  <c:v>8.7421336507983996E-5</c:v>
                </c:pt>
                <c:pt idx="5311">
                  <c:v>5.3062674188148102E-4</c:v>
                </c:pt>
                <c:pt idx="5312">
                  <c:v>8.4093338798143602E-4</c:v>
                </c:pt>
                <c:pt idx="5313">
                  <c:v>9.40623050289438E-4</c:v>
                </c:pt>
                <c:pt idx="5314">
                  <c:v>8.0472783445068204E-4</c:v>
                </c:pt>
                <c:pt idx="5315">
                  <c:v>4.6728354030469799E-4</c:v>
                </c:pt>
                <c:pt idx="5316">
                  <c:v>1.2805184672771601E-5</c:v>
                </c:pt>
                <c:pt idx="5317">
                  <c:v>-4.4488030889804899E-4</c:v>
                </c:pt>
                <c:pt idx="5318">
                  <c:v>-7.9114276926828004E-4</c:v>
                </c:pt>
                <c:pt idx="5319">
                  <c:v>-9.3925861518184296E-4</c:v>
                </c:pt>
                <c:pt idx="5320">
                  <c:v>-8.5213131418568398E-4</c:v>
                </c:pt>
                <c:pt idx="5321">
                  <c:v>-5.5158243931282798E-4</c:v>
                </c:pt>
                <c:pt idx="5322">
                  <c:v>-1.1288632074504E-4</c:v>
                </c:pt>
                <c:pt idx="5323">
                  <c:v>3.54082877149235E-4</c:v>
                </c:pt>
                <c:pt idx="5324">
                  <c:v>7.32369821890785E-4</c:v>
                </c:pt>
                <c:pt idx="5325">
                  <c:v>9.2723020144725604E-4</c:v>
                </c:pt>
                <c:pt idx="5326">
                  <c:v>8.8986002493269395E-4</c:v>
                </c:pt>
                <c:pt idx="5327">
                  <c:v>6.2961888488291702E-4</c:v>
                </c:pt>
                <c:pt idx="5328">
                  <c:v>2.1168578924221699E-4</c:v>
                </c:pt>
                <c:pt idx="5329">
                  <c:v>-2.5926532551749399E-4</c:v>
                </c:pt>
                <c:pt idx="5330">
                  <c:v>-6.6528183113603704E-4</c:v>
                </c:pt>
                <c:pt idx="5331">
                  <c:v>-9.0467437503770603E-4</c:v>
                </c:pt>
                <c:pt idx="5332">
                  <c:v>-9.1748560951880403E-4</c:v>
                </c:pt>
                <c:pt idx="5333">
                  <c:v>-7.0050688142840904E-4</c:v>
                </c:pt>
                <c:pt idx="5334">
                  <c:v>-3.0808185925506899E-4</c:v>
                </c:pt>
                <c:pt idx="5335">
                  <c:v>1.6150417576980399E-4</c:v>
                </c:pt>
                <c:pt idx="5336">
                  <c:v>5.9064048807396202E-4</c:v>
                </c:pt>
                <c:pt idx="5337">
                  <c:v>8.7184722607241798E-4</c:v>
                </c:pt>
                <c:pt idx="5338">
                  <c:v>9.3469441775350596E-4</c:v>
                </c:pt>
                <c:pt idx="5339">
                  <c:v>7.6344159408502598E-4</c:v>
                </c:pt>
                <c:pt idx="5340">
                  <c:v>4.0098008713013698E-4</c:v>
                </c:pt>
                <c:pt idx="5341">
                  <c:v>-6.1909370146363206E-5</c:v>
                </c:pt>
                <c:pt idx="5342">
                  <c:v>-5.0929324161185603E-4</c:v>
                </c:pt>
                <c:pt idx="5343">
                  <c:v>-8.2912146128976305E-4</c:v>
                </c:pt>
                <c:pt idx="5344">
                  <c:v>-9.4129106749151999E-4</c:v>
                </c:pt>
                <c:pt idx="5345">
                  <c:v>-8.1770848649417903E-4</c:v>
                </c:pt>
                <c:pt idx="5346">
                  <c:v>-4.8932574235919602E-4</c:v>
                </c:pt>
                <c:pt idx="5347">
                  <c:v>-3.8388330493829202E-5</c:v>
                </c:pt>
                <c:pt idx="5348">
                  <c:v>4.2216367688763099E-4</c:v>
                </c:pt>
                <c:pt idx="5349">
                  <c:v>7.7698217247926498E-4</c:v>
                </c:pt>
                <c:pt idx="5350">
                  <c:v>9.3720066292600403E-4</c:v>
                </c:pt>
                <c:pt idx="5351">
                  <c:v>8.6269143337210498E-4</c:v>
                </c:pt>
                <c:pt idx="5352">
                  <c:v>5.7211578258104705E-4</c:v>
                </c:pt>
                <c:pt idx="5353">
                  <c:v>1.3825018489391699E-4</c:v>
                </c:pt>
                <c:pt idx="5354">
                  <c:v>-3.3024102924177599E-4</c:v>
                </c:pt>
                <c:pt idx="5355">
                  <c:v>-7.1602132893725402E-4</c:v>
                </c:pt>
                <c:pt idx="5356">
                  <c:v>-9.2246964492655203E-4</c:v>
                </c:pt>
                <c:pt idx="5357">
                  <c:v>-8.9787971575777605E-4</c:v>
                </c:pt>
                <c:pt idx="5358">
                  <c:v>-6.4841024173609304E-4</c:v>
                </c:pt>
                <c:pt idx="5359">
                  <c:v>-2.3654240022649399E-4</c:v>
                </c:pt>
                <c:pt idx="5360">
                  <c:v>2.34568952822347E-4</c:v>
                </c:pt>
                <c:pt idx="5361">
                  <c:v>6.4693105647669301E-4</c:v>
                </c:pt>
                <c:pt idx="5362">
                  <c:v>8.9726526376753999E-4</c:v>
                </c:pt>
                <c:pt idx="5363">
                  <c:v>9.2287381951821701E-4</c:v>
                </c:pt>
                <c:pt idx="5364">
                  <c:v>7.1734290207702098E-4</c:v>
                </c:pt>
                <c:pt idx="5365">
                  <c:v>3.3214900473834498E-4</c:v>
                </c:pt>
                <c:pt idx="5366">
                  <c:v>-1.36233671339882E-4</c:v>
                </c:pt>
                <c:pt idx="5367">
                  <c:v>-5.7049577929869498E-4</c:v>
                </c:pt>
                <c:pt idx="5368">
                  <c:v>-8.6187368023327398E-4</c:v>
                </c:pt>
                <c:pt idx="5369">
                  <c:v>-9.3738997127728501E-4</c:v>
                </c:pt>
                <c:pt idx="5370">
                  <c:v>-7.78131128869696E-4</c:v>
                </c:pt>
                <c:pt idx="5371">
                  <c:v>-4.2398451806162103E-4</c:v>
                </c:pt>
                <c:pt idx="5372">
                  <c:v>3.6351645503984498E-5</c:v>
                </c:pt>
                <c:pt idx="5373">
                  <c:v>4.8758331394387999E-4</c:v>
                </c:pt>
                <c:pt idx="5374">
                  <c:v>8.1669671665924801E-4</c:v>
                </c:pt>
                <c:pt idx="5375">
                  <c:v>9.4126336026869803E-4</c:v>
                </c:pt>
                <c:pt idx="5376">
                  <c:v>8.3008475612488799E-4</c:v>
                </c:pt>
                <c:pt idx="5377">
                  <c:v>5.1100627533762395E-4</c:v>
                </c:pt>
                <c:pt idx="5378">
                  <c:v>6.3943102839265797E-5</c:v>
                </c:pt>
                <c:pt idx="5379">
                  <c:v>-3.9913501643939803E-4</c:v>
                </c:pt>
                <c:pt idx="5380">
                  <c:v>-7.6224729479693499E-4</c:v>
                </c:pt>
                <c:pt idx="5381">
                  <c:v>-9.3445000953365997E-4</c:v>
                </c:pt>
                <c:pt idx="5382">
                  <c:v>-8.7261392247567598E-4</c:v>
                </c:pt>
                <c:pt idx="5383">
                  <c:v>-5.9222626522988802E-4</c:v>
                </c:pt>
                <c:pt idx="5384">
                  <c:v>-1.6351186595225001E-4</c:v>
                </c:pt>
                <c:pt idx="5385">
                  <c:v>3.0615509450710203E-4</c:v>
                </c:pt>
                <c:pt idx="5386">
                  <c:v>6.9914361229883105E-4</c:v>
                </c:pt>
                <c:pt idx="5387">
                  <c:v>9.1702727521822403E-4</c:v>
                </c:pt>
                <c:pt idx="5388">
                  <c:v>9.0523576823500502E-4</c:v>
                </c:pt>
                <c:pt idx="5389">
                  <c:v>6.6672234742231999E-4</c:v>
                </c:pt>
                <c:pt idx="5390">
                  <c:v>2.61224178652548E-4</c:v>
                </c:pt>
                <c:pt idx="5391">
                  <c:v>-2.0969920617790899E-4</c:v>
                </c:pt>
                <c:pt idx="5392">
                  <c:v>-6.2810212394167795E-4</c:v>
                </c:pt>
                <c:pt idx="5393">
                  <c:v>-8.8919296830156005E-4</c:v>
                </c:pt>
                <c:pt idx="5394">
                  <c:v>-9.2757991759761203E-4</c:v>
                </c:pt>
                <c:pt idx="5395">
                  <c:v>-7.3364872224329397E-4</c:v>
                </c:pt>
                <c:pt idx="5396">
                  <c:v>-3.5597065317688801E-4</c:v>
                </c:pt>
                <c:pt idx="5397">
                  <c:v>1.1086247425928E-4</c:v>
                </c:pt>
                <c:pt idx="5398">
                  <c:v>5.4992940727635099E-4</c:v>
                </c:pt>
                <c:pt idx="5399">
                  <c:v>8.5126310872669399E-4</c:v>
                </c:pt>
                <c:pt idx="5400">
                  <c:v>9.3939268374349796E-4</c:v>
                </c:pt>
                <c:pt idx="5401">
                  <c:v>7.9224553354761301E-4</c:v>
                </c:pt>
                <c:pt idx="5402">
                  <c:v>4.4667557474024802E-4</c:v>
                </c:pt>
                <c:pt idx="5403">
                  <c:v>-1.07670527349058E-5</c:v>
                </c:pt>
                <c:pt idx="5404">
                  <c:v>-4.65513005058656E-4</c:v>
                </c:pt>
                <c:pt idx="5405">
                  <c:v>-8.0366833743243898E-4</c:v>
                </c:pt>
                <c:pt idx="5406">
                  <c:v>-9.40539949099856E-4</c:v>
                </c:pt>
                <c:pt idx="5407">
                  <c:v>-8.4184749582896703E-4</c:v>
                </c:pt>
                <c:pt idx="5408">
                  <c:v>-5.3230911478499695E-4</c:v>
                </c:pt>
                <c:pt idx="5409">
                  <c:v>-8.94506137371165E-5</c:v>
                </c:pt>
                <c:pt idx="5410">
                  <c:v>3.7581134843254598E-4</c:v>
                </c:pt>
                <c:pt idx="5411">
                  <c:v>7.4694902702292796E-4</c:v>
                </c:pt>
                <c:pt idx="5412">
                  <c:v>9.3100868806006301E-4</c:v>
                </c:pt>
                <c:pt idx="5413">
                  <c:v>8.8189144761395902E-4</c:v>
                </c:pt>
                <c:pt idx="5414">
                  <c:v>6.11899023255581E-4</c:v>
                </c:pt>
                <c:pt idx="5415">
                  <c:v>1.8865269257688799E-4</c:v>
                </c:pt>
                <c:pt idx="5416">
                  <c:v>-2.8184287527402701E-4</c:v>
                </c:pt>
                <c:pt idx="5417">
                  <c:v>-6.8174914658629903E-4</c:v>
                </c:pt>
                <c:pt idx="5418">
                  <c:v>-9.1090711487137096E-4</c:v>
                </c:pt>
                <c:pt idx="5419">
                  <c:v>-9.1192274537941901E-4</c:v>
                </c:pt>
                <c:pt idx="5420">
                  <c:v>-6.8454166714918701E-4</c:v>
                </c:pt>
                <c:pt idx="5421">
                  <c:v>-2.85712881793241E-4</c:v>
                </c:pt>
                <c:pt idx="5422">
                  <c:v>1.84674467241863E-4</c:v>
                </c:pt>
                <c:pt idx="5423">
                  <c:v>6.0880895031902005E-4</c:v>
                </c:pt>
                <c:pt idx="5424">
                  <c:v>8.8046345501224495E-4</c:v>
                </c:pt>
                <c:pt idx="5425">
                  <c:v>9.3160042539891898E-4</c:v>
                </c:pt>
                <c:pt idx="5426">
                  <c:v>7.4941229001496395E-4</c:v>
                </c:pt>
                <c:pt idx="5427">
                  <c:v>3.79529197580433E-4</c:v>
                </c:pt>
                <c:pt idx="5428">
                  <c:v>-8.5409336816328498E-5</c:v>
                </c:pt>
                <c:pt idx="5429">
                  <c:v>-5.2895657296638096E-4</c:v>
                </c:pt>
                <c:pt idx="5430">
                  <c:v>-8.4002335400865504E-4</c:v>
                </c:pt>
                <c:pt idx="5431">
                  <c:v>-9.4070107491290103E-4</c:v>
                </c:pt>
                <c:pt idx="5432">
                  <c:v>-8.0577437591940995E-4</c:v>
                </c:pt>
                <c:pt idx="5433">
                  <c:v>-4.6903648581557699E-4</c:v>
                </c:pt>
                <c:pt idx="5434">
                  <c:v>-1.48254981481184E-5</c:v>
                </c:pt>
                <c:pt idx="5435">
                  <c:v>4.4309862750124899E-4</c:v>
                </c:pt>
                <c:pt idx="5436">
                  <c:v>7.90045953108606E-4</c:v>
                </c:pt>
                <c:pt idx="5437">
                  <c:v>9.3912136867063797E-4</c:v>
                </c:pt>
                <c:pt idx="5438">
                  <c:v>8.5298801156309504E-4</c:v>
                </c:pt>
                <c:pt idx="5439">
                  <c:v>5.5321851540611803E-4</c:v>
                </c:pt>
                <c:pt idx="5440">
                  <c:v>1.14892010147164E-4</c:v>
                </c:pt>
                <c:pt idx="5441">
                  <c:v>-3.5220991179143101E-4</c:v>
                </c:pt>
                <c:pt idx="5442">
                  <c:v>-7.3109867637019803E-4</c:v>
                </c:pt>
                <c:pt idx="5443">
                  <c:v>-9.2687924204512995E-4</c:v>
                </c:pt>
                <c:pt idx="5444">
                  <c:v>-8.9051715160848701E-4</c:v>
                </c:pt>
                <c:pt idx="5445">
                  <c:v>-6.3111951618415702E-4</c:v>
                </c:pt>
                <c:pt idx="5446">
                  <c:v>-2.1365408275026801E-4</c:v>
                </c:pt>
                <c:pt idx="5447">
                  <c:v>2.5732234112212798E-4</c:v>
                </c:pt>
                <c:pt idx="5448">
                  <c:v>6.6385078834857697E-4</c:v>
                </c:pt>
                <c:pt idx="5449">
                  <c:v>9.0411368740181701E-4</c:v>
                </c:pt>
                <c:pt idx="5450">
                  <c:v>9.1793570473114598E-4</c:v>
                </c:pt>
                <c:pt idx="5451">
                  <c:v>7.0185503035086498E-4</c:v>
                </c:pt>
                <c:pt idx="5452">
                  <c:v>3.0999040962670002E-4</c:v>
                </c:pt>
                <c:pt idx="5453">
                  <c:v>-1.5951323222936E-4</c:v>
                </c:pt>
                <c:pt idx="5454">
                  <c:v>-5.8906579552532503E-4</c:v>
                </c:pt>
                <c:pt idx="5455">
                  <c:v>-8.7108317603307899E-4</c:v>
                </c:pt>
                <c:pt idx="5456">
                  <c:v>-9.3493237129563896E-4</c:v>
                </c:pt>
                <c:pt idx="5457">
                  <c:v>-7.6462195426784698E-4</c:v>
                </c:pt>
                <c:pt idx="5458">
                  <c:v>-4.0280722542343597E-4</c:v>
                </c:pt>
                <c:pt idx="5459">
                  <c:v>5.9893071862885499E-5</c:v>
                </c:pt>
                <c:pt idx="5460">
                  <c:v>5.07592777751504E-4</c:v>
                </c:pt>
                <c:pt idx="5461">
                  <c:v>8.2816272357527404E-4</c:v>
                </c:pt>
                <c:pt idx="5462">
                  <c:v>9.4131417773106398E-4</c:v>
                </c:pt>
                <c:pt idx="5463">
                  <c:v>8.1870765658489703E-4</c:v>
                </c:pt>
                <c:pt idx="5464">
                  <c:v>4.9105072395346698E-4</c:v>
                </c:pt>
                <c:pt idx="5465">
                  <c:v>4.0407091250358203E-5</c:v>
                </c:pt>
                <c:pt idx="5466">
                  <c:v>-4.2035674812379901E-4</c:v>
                </c:pt>
                <c:pt idx="5467">
                  <c:v>-7.75839632226404E-4</c:v>
                </c:pt>
                <c:pt idx="5468">
                  <c:v>-9.3700866747824805E-4</c:v>
                </c:pt>
                <c:pt idx="5469">
                  <c:v>-8.6349806918039902E-4</c:v>
                </c:pt>
                <c:pt idx="5470">
                  <c:v>-5.7371902270319597E-4</c:v>
                </c:pt>
                <c:pt idx="5471">
                  <c:v>-1.4024848789555199E-4</c:v>
                </c:pt>
                <c:pt idx="5472">
                  <c:v>3.2834815074398799E-4</c:v>
                </c:pt>
                <c:pt idx="5473">
                  <c:v>7.1470795810564904E-4</c:v>
                </c:pt>
                <c:pt idx="5474">
                  <c:v>9.2206472363346597E-4</c:v>
                </c:pt>
                <c:pt idx="5475">
                  <c:v>8.9848465905301297E-4</c:v>
                </c:pt>
                <c:pt idx="5476">
                  <c:v>6.4987353781856402E-4</c:v>
                </c:pt>
                <c:pt idx="5477">
                  <c:v>2.3849755751471501E-4</c:v>
                </c:pt>
                <c:pt idx="5478">
                  <c:v>-2.32611615600127E-4</c:v>
                </c:pt>
                <c:pt idx="5479">
                  <c:v>-6.4546176657021698E-4</c:v>
                </c:pt>
                <c:pt idx="5480">
                  <c:v>-8.9665201394869805E-4</c:v>
                </c:pt>
                <c:pt idx="5481">
                  <c:v>-9.2327020200846401E-4</c:v>
                </c:pt>
                <c:pt idx="5482">
                  <c:v>-7.1864964042269602E-4</c:v>
                </c:pt>
                <c:pt idx="5483">
                  <c:v>-3.3403881821435802E-4</c:v>
                </c:pt>
                <c:pt idx="5484">
                  <c:v>1.3423409824215001E-4</c:v>
                </c:pt>
                <c:pt idx="5485">
                  <c:v>5.6888725206602302E-4</c:v>
                </c:pt>
                <c:pt idx="5486">
                  <c:v>8.6105906448966205E-4</c:v>
                </c:pt>
                <c:pt idx="5487">
                  <c:v>9.3757329258923E-4</c:v>
                </c:pt>
                <c:pt idx="5488">
                  <c:v>7.7926647327737901E-4</c:v>
                </c:pt>
                <c:pt idx="5489">
                  <c:v>4.2578753151497099E-4</c:v>
                </c:pt>
                <c:pt idx="5490">
                  <c:v>-3.4332538909441103E-5</c:v>
                </c:pt>
                <c:pt idx="5491">
                  <c:v>-4.8585381198037498E-4</c:v>
                </c:pt>
                <c:pt idx="5492">
                  <c:v>-8.1568998382259205E-4</c:v>
                </c:pt>
                <c:pt idx="5493">
                  <c:v>-9.4123153904314904E-4</c:v>
                </c:pt>
                <c:pt idx="5494">
                  <c:v>-8.3103581633379E-4</c:v>
                </c:pt>
                <c:pt idx="5495">
                  <c:v>-5.1270201805170702E-4</c:v>
                </c:pt>
                <c:pt idx="5496">
                  <c:v>-6.59588187761642E-5</c:v>
                </c:pt>
                <c:pt idx="5497">
                  <c:v>3.9730417584067499E-4</c:v>
                </c:pt>
                <c:pt idx="5498">
                  <c:v>7.6105987492204705E-4</c:v>
                </c:pt>
                <c:pt idx="5499">
                  <c:v>9.3420340705649202E-4</c:v>
                </c:pt>
                <c:pt idx="5500">
                  <c:v>8.73369900516444E-4</c:v>
                </c:pt>
                <c:pt idx="5501">
                  <c:v>5.93795484398535E-4</c:v>
                </c:pt>
                <c:pt idx="5502">
                  <c:v>1.65501305573261E-4</c:v>
                </c:pt>
                <c:pt idx="5503">
                  <c:v>-3.0424370192839903E-4</c:v>
                </c:pt>
                <c:pt idx="5504">
                  <c:v>-6.9778898689118896E-4</c:v>
                </c:pt>
                <c:pt idx="5505">
                  <c:v>-9.1656869131847402E-4</c:v>
                </c:pt>
                <c:pt idx="5506">
                  <c:v>-9.0578808102568696E-4</c:v>
                </c:pt>
                <c:pt idx="5507">
                  <c:v>-6.6814722673870801E-4</c:v>
                </c:pt>
                <c:pt idx="5508">
                  <c:v>-2.6316475463054298E-4</c:v>
                </c:pt>
                <c:pt idx="5509">
                  <c:v>2.07728962830456E-4</c:v>
                </c:pt>
                <c:pt idx="5510">
                  <c:v>6.26595672893639E-4</c:v>
                </c:pt>
                <c:pt idx="5511">
                  <c:v>8.8852760956325898E-4</c:v>
                </c:pt>
                <c:pt idx="5512">
                  <c:v>9.2792229439264305E-4</c:v>
                </c:pt>
                <c:pt idx="5513">
                  <c:v>7.3491308417939004E-4</c:v>
                </c:pt>
                <c:pt idx="5514">
                  <c:v>3.5784033296362298E-4</c:v>
                </c:pt>
                <c:pt idx="5515">
                  <c:v>-1.08855749523147E-4</c:v>
                </c:pt>
                <c:pt idx="5516">
                  <c:v>-5.4828823424979997E-4</c:v>
                </c:pt>
                <c:pt idx="5517">
                  <c:v>-8.5039852937532302E-4</c:v>
                </c:pt>
                <c:pt idx="5518">
                  <c:v>-9.39521237329318E-4</c:v>
                </c:pt>
                <c:pt idx="5519">
                  <c:v>-7.9333502302756905E-4</c:v>
                </c:pt>
                <c:pt idx="5520">
                  <c:v>-4.4845313071538098E-4</c:v>
                </c:pt>
                <c:pt idx="5521">
                  <c:v>8.7466301857237396E-6</c:v>
                </c:pt>
                <c:pt idx="5522">
                  <c:v>4.6375574329665903E-4</c:v>
                </c:pt>
                <c:pt idx="5523">
                  <c:v>8.0261435356718095E-4</c:v>
                </c:pt>
                <c:pt idx="5524">
                  <c:v>9.4045321992882998E-4</c:v>
                </c:pt>
                <c:pt idx="5525">
                  <c:v>8.4274974321108702E-4</c:v>
                </c:pt>
                <c:pt idx="5526">
                  <c:v>5.3397436526627404E-4</c:v>
                </c:pt>
                <c:pt idx="5527">
                  <c:v>9.1461795004050002E-5</c:v>
                </c:pt>
                <c:pt idx="5528">
                  <c:v>-3.7395794920472102E-4</c:v>
                </c:pt>
                <c:pt idx="5529">
                  <c:v>-7.45717605168476E-4</c:v>
                </c:pt>
                <c:pt idx="5530">
                  <c:v>-9.3070766082161598E-4</c:v>
                </c:pt>
                <c:pt idx="5531">
                  <c:v>-8.8259620913082499E-4</c:v>
                </c:pt>
                <c:pt idx="5532">
                  <c:v>-6.1343306163383696E-4</c:v>
                </c:pt>
                <c:pt idx="5533">
                  <c:v>-1.90631798388217E-4</c:v>
                </c:pt>
                <c:pt idx="5534">
                  <c:v>2.7991438135755299E-4</c:v>
                </c:pt>
                <c:pt idx="5535">
                  <c:v>6.8035426782957003E-4</c:v>
                </c:pt>
                <c:pt idx="5536">
                  <c:v>9.10395207312209E-4</c:v>
                </c:pt>
                <c:pt idx="5537">
                  <c:v>9.1242201944165898E-4</c:v>
                </c:pt>
                <c:pt idx="5538">
                  <c:v>6.8592707654667104E-4</c:v>
                </c:pt>
                <c:pt idx="5539">
                  <c:v>2.8763744214791202E-4</c:v>
                </c:pt>
                <c:pt idx="5540">
                  <c:v>-1.8269277400993701E-4</c:v>
                </c:pt>
                <c:pt idx="5541">
                  <c:v>-6.0726645157330899E-4</c:v>
                </c:pt>
                <c:pt idx="5542">
                  <c:v>-8.7974647913257795E-4</c:v>
                </c:pt>
                <c:pt idx="5543">
                  <c:v>-9.3188854344215398E-4</c:v>
                </c:pt>
                <c:pt idx="5544">
                  <c:v>-7.5063334102981995E-4</c:v>
                </c:pt>
                <c:pt idx="5545">
                  <c:v>-3.8137736176538801E-4</c:v>
                </c:pt>
                <c:pt idx="5546">
                  <c:v>8.3396943646575104E-5</c:v>
                </c:pt>
                <c:pt idx="5547">
                  <c:v>5.2728396716517501E-4</c:v>
                </c:pt>
                <c:pt idx="5548">
                  <c:v>8.3910945007500005E-4</c:v>
                </c:pt>
                <c:pt idx="5549">
                  <c:v>9.4077476575642899E-4</c:v>
                </c:pt>
                <c:pt idx="5550">
                  <c:v>8.0681720521121698E-4</c:v>
                </c:pt>
                <c:pt idx="5551">
                  <c:v>4.7078727049028497E-4</c:v>
                </c:pt>
                <c:pt idx="5552">
                  <c:v>1.6845743322867998E-5</c:v>
                </c:pt>
                <c:pt idx="5553">
                  <c:v>-4.4131490476316602E-4</c:v>
                </c:pt>
                <c:pt idx="5554">
                  <c:v>-7.88945497232355E-4</c:v>
                </c:pt>
                <c:pt idx="5555">
                  <c:v>-9.3897979565715805E-4</c:v>
                </c:pt>
                <c:pt idx="5556">
                  <c:v>-8.5384077925186803E-4</c:v>
                </c:pt>
                <c:pt idx="5557">
                  <c:v>-5.5485204283930295E-4</c:v>
                </c:pt>
                <c:pt idx="5558">
                  <c:v>-1.1689717024545399E-4</c:v>
                </c:pt>
                <c:pt idx="5559">
                  <c:v>3.5033532381376602E-4</c:v>
                </c:pt>
                <c:pt idx="5560">
                  <c:v>7.2982416270126198E-4</c:v>
                </c:pt>
                <c:pt idx="5561">
                  <c:v>9.26524012539818E-4</c:v>
                </c:pt>
                <c:pt idx="5562">
                  <c:v>8.9117017570008701E-4</c:v>
                </c:pt>
                <c:pt idx="5563">
                  <c:v>6.3261723993786095E-4</c:v>
                </c:pt>
                <c:pt idx="5564">
                  <c:v>2.15621391960758E-4</c:v>
                </c:pt>
                <c:pt idx="5565">
                  <c:v>-2.55378171250921E-4</c:v>
                </c:pt>
                <c:pt idx="5566">
                  <c:v>-6.6241668722165001E-4</c:v>
                </c:pt>
                <c:pt idx="5567">
                  <c:v>-9.0354883454292598E-4</c:v>
                </c:pt>
                <c:pt idx="5568">
                  <c:v>-9.1838157104289398E-4</c:v>
                </c:pt>
                <c:pt idx="5569">
                  <c:v>-7.0319994584951899E-4</c:v>
                </c:pt>
                <c:pt idx="5570">
                  <c:v>-3.1189753188237403E-4</c:v>
                </c:pt>
                <c:pt idx="5571">
                  <c:v>1.57521553816528E-4</c:v>
                </c:pt>
                <c:pt idx="5572">
                  <c:v>5.8748838916930501E-4</c:v>
                </c:pt>
                <c:pt idx="5573">
                  <c:v>8.7031511294125496E-4</c:v>
                </c:pt>
                <c:pt idx="5574">
                  <c:v>9.3516601763407505E-4</c:v>
                </c:pt>
                <c:pt idx="5575">
                  <c:v>7.6579879186164596E-4</c:v>
                </c:pt>
                <c:pt idx="5576">
                  <c:v>4.0463250799666002E-4</c:v>
                </c:pt>
                <c:pt idx="5577">
                  <c:v>-5.7876497653931098E-5</c:v>
                </c:pt>
                <c:pt idx="5578">
                  <c:v>-5.0588997542737096E-4</c:v>
                </c:pt>
                <c:pt idx="5579">
                  <c:v>-8.2720017054145904E-4</c:v>
                </c:pt>
                <c:pt idx="5580">
                  <c:v>-9.4133295136613205E-4</c:v>
                </c:pt>
                <c:pt idx="5581">
                  <c:v>-8.1970305491548098E-4</c:v>
                </c:pt>
                <c:pt idx="5582">
                  <c:v>-4.9277344329267097E-4</c:v>
                </c:pt>
                <c:pt idx="5583">
                  <c:v>-4.2425665852703101E-5</c:v>
                </c:pt>
                <c:pt idx="5584">
                  <c:v>4.1854788278979798E-4</c:v>
                </c:pt>
                <c:pt idx="5585">
                  <c:v>7.7469351770503402E-4</c:v>
                </c:pt>
                <c:pt idx="5586">
                  <c:v>9.3681235526136403E-4</c:v>
                </c:pt>
                <c:pt idx="5587">
                  <c:v>8.6430072688055198E-4</c:v>
                </c:pt>
                <c:pt idx="5588">
                  <c:v>5.7531961972005601E-4</c:v>
                </c:pt>
                <c:pt idx="5589">
                  <c:v>1.42246144776863E-4</c:v>
                </c:pt>
                <c:pt idx="5590">
                  <c:v>-3.2645375955671298E-4</c:v>
                </c:pt>
                <c:pt idx="5591">
                  <c:v>-7.1339129463721302E-4</c:v>
                </c:pt>
                <c:pt idx="5592">
                  <c:v>-9.2165555441752801E-4</c:v>
                </c:pt>
                <c:pt idx="5593">
                  <c:v>-8.9908546305800295E-4</c:v>
                </c:pt>
                <c:pt idx="5594">
                  <c:v>-6.5133383995431696E-4</c:v>
                </c:pt>
                <c:pt idx="5595">
                  <c:v>-2.4045161605227401E-4</c:v>
                </c:pt>
                <c:pt idx="5596">
                  <c:v>2.3065320674359199E-4</c:v>
                </c:pt>
                <c:pt idx="5597">
                  <c:v>6.4398950304191301E-4</c:v>
                </c:pt>
                <c:pt idx="5598">
                  <c:v>8.9603463328254704E-4</c:v>
                </c:pt>
                <c:pt idx="5599">
                  <c:v>9.2366233102225595E-4</c:v>
                </c:pt>
                <c:pt idx="5600">
                  <c:v>7.1995306797233496E-4</c:v>
                </c:pt>
                <c:pt idx="5601">
                  <c:v>3.3592709278415902E-4</c:v>
                </c:pt>
                <c:pt idx="5602">
                  <c:v>-1.32233906732199E-4</c:v>
                </c:pt>
                <c:pt idx="5603">
                  <c:v>-5.6727610398787595E-4</c:v>
                </c:pt>
                <c:pt idx="5604">
                  <c:v>-8.6024048187432795E-4</c:v>
                </c:pt>
                <c:pt idx="5605">
                  <c:v>-9.3775229453083703E-4</c:v>
                </c:pt>
                <c:pt idx="5606">
                  <c:v>-7.8039822762920397E-4</c:v>
                </c:pt>
                <c:pt idx="5607">
                  <c:v>-4.2758858337870701E-4</c:v>
                </c:pt>
                <c:pt idx="5608">
                  <c:v>3.2313274145983299E-5</c:v>
                </c:pt>
                <c:pt idx="5609">
                  <c:v>4.8412207170381202E-4</c:v>
                </c:pt>
                <c:pt idx="5610">
                  <c:v>8.1467949312812602E-4</c:v>
                </c:pt>
                <c:pt idx="5611">
                  <c:v>9.4119538159383805E-4</c:v>
                </c:pt>
                <c:pt idx="5612">
                  <c:v>8.3198304798711797E-4</c:v>
                </c:pt>
                <c:pt idx="5613">
                  <c:v>5.1439539876390098E-4</c:v>
                </c:pt>
                <c:pt idx="5614">
                  <c:v>6.79742308428822E-5</c:v>
                </c:pt>
                <c:pt idx="5615">
                  <c:v>-3.9547150487424999E-4</c:v>
                </c:pt>
                <c:pt idx="5616">
                  <c:v>-7.5986894886852197E-4</c:v>
                </c:pt>
                <c:pt idx="5617">
                  <c:v>-9.3395250073394101E-4</c:v>
                </c:pt>
                <c:pt idx="5618">
                  <c:v>-8.7412185496986005E-4</c:v>
                </c:pt>
                <c:pt idx="5619">
                  <c:v>-5.9536196797027304E-4</c:v>
                </c:pt>
                <c:pt idx="5620">
                  <c:v>-1.6748998273502001E-4</c:v>
                </c:pt>
                <c:pt idx="5621">
                  <c:v>3.0233090770863798E-4</c:v>
                </c:pt>
                <c:pt idx="5622">
                  <c:v>6.9643114679188004E-4</c:v>
                </c:pt>
                <c:pt idx="5623">
                  <c:v>9.16105884815917E-4</c:v>
                </c:pt>
                <c:pt idx="5624">
                  <c:v>9.0633622087949004E-4</c:v>
                </c:pt>
                <c:pt idx="5625">
                  <c:v>6.6956902792207401E-4</c:v>
                </c:pt>
                <c:pt idx="5626">
                  <c:v>2.6510411821688301E-4</c:v>
                </c:pt>
                <c:pt idx="5627">
                  <c:v>-2.0575776248227799E-4</c:v>
                </c:pt>
                <c:pt idx="5628">
                  <c:v>-6.2508633513926298E-4</c:v>
                </c:pt>
                <c:pt idx="5629">
                  <c:v>-8.87858157406522E-4</c:v>
                </c:pt>
                <c:pt idx="5630">
                  <c:v>-9.2826039627917796E-4</c:v>
                </c:pt>
                <c:pt idx="5631">
                  <c:v>-7.3617406039428303E-4</c:v>
                </c:pt>
                <c:pt idx="5632">
                  <c:v>-3.5970836419132503E-4</c:v>
                </c:pt>
                <c:pt idx="5633">
                  <c:v>1.06848523292038E-4</c:v>
                </c:pt>
                <c:pt idx="5634">
                  <c:v>5.4664453527679304E-4</c:v>
                </c:pt>
                <c:pt idx="5635">
                  <c:v>8.4953003226497501E-4</c:v>
                </c:pt>
                <c:pt idx="5636">
                  <c:v>9.3964546257068197E-4</c:v>
                </c:pt>
                <c:pt idx="5637">
                  <c:v>7.9442085763830705E-4</c:v>
                </c:pt>
                <c:pt idx="5638">
                  <c:v>4.50228620681205E-4</c:v>
                </c:pt>
                <c:pt idx="5639">
                  <c:v>-6.7261673410947797E-6</c:v>
                </c:pt>
                <c:pt idx="5640">
                  <c:v>-4.6199634502670398E-4</c:v>
                </c:pt>
                <c:pt idx="5641">
                  <c:v>-8.0155667208312302E-4</c:v>
                </c:pt>
                <c:pt idx="5642">
                  <c:v>-9.4036215811973305E-4</c:v>
                </c:pt>
                <c:pt idx="5643">
                  <c:v>-8.4364810807194398E-4</c:v>
                </c:pt>
                <c:pt idx="5644">
                  <c:v>-5.3563715574463295E-4</c:v>
                </c:pt>
                <c:pt idx="5645">
                  <c:v>-9.3472554909404304E-5</c:v>
                </c:pt>
                <c:pt idx="5646">
                  <c:v>3.72102827164518E-4</c:v>
                </c:pt>
                <c:pt idx="5647">
                  <c:v>7.4448274781673495E-4</c:v>
                </c:pt>
                <c:pt idx="5648">
                  <c:v>9.3040234584258004E-4</c:v>
                </c:pt>
                <c:pt idx="5649">
                  <c:v>8.8329690455502799E-4</c:v>
                </c:pt>
                <c:pt idx="5650">
                  <c:v>6.1496427394549104E-4</c:v>
                </c:pt>
                <c:pt idx="5651">
                  <c:v>1.9261002596491499E-4</c:v>
                </c:pt>
                <c:pt idx="5652">
                  <c:v>-2.7798459788442703E-4</c:v>
                </c:pt>
                <c:pt idx="5653">
                  <c:v>-6.7895625470236801E-4</c:v>
                </c:pt>
                <c:pt idx="5654">
                  <c:v>-9.0987910559128305E-4</c:v>
                </c:pt>
                <c:pt idx="5655">
                  <c:v>-9.1291709000467696E-4</c:v>
                </c:pt>
                <c:pt idx="5656">
                  <c:v>-6.8730932589993105E-4</c:v>
                </c:pt>
                <c:pt idx="5657">
                  <c:v>-2.8956067736603703E-4</c:v>
                </c:pt>
                <c:pt idx="5658">
                  <c:v>1.8071023911821199E-4</c:v>
                </c:pt>
                <c:pt idx="5659">
                  <c:v>6.0572115517036802E-4</c:v>
                </c:pt>
                <c:pt idx="5660">
                  <c:v>8.7902545028886302E-4</c:v>
                </c:pt>
                <c:pt idx="5661">
                  <c:v>9.3217236830451004E-4</c:v>
                </c:pt>
                <c:pt idx="5662">
                  <c:v>7.5185093390074795E-4</c:v>
                </c:pt>
                <c:pt idx="5663">
                  <c:v>3.8322376895696698E-4</c:v>
                </c:pt>
                <c:pt idx="5664">
                  <c:v>-8.1384166269754697E-5</c:v>
                </c:pt>
                <c:pt idx="5665">
                  <c:v>-5.2560893218350205E-4</c:v>
                </c:pt>
                <c:pt idx="5666">
                  <c:v>-8.3819168039079802E-4</c:v>
                </c:pt>
                <c:pt idx="5667">
                  <c:v>-9.4084412248053497E-4</c:v>
                </c:pt>
                <c:pt idx="5668">
                  <c:v>-8.0785631752182201E-4</c:v>
                </c:pt>
                <c:pt idx="5669">
                  <c:v>-4.7253588626301301E-4</c:v>
                </c:pt>
                <c:pt idx="5670">
                  <c:v>-1.8865910889813399E-5</c:v>
                </c:pt>
                <c:pt idx="5671">
                  <c:v>4.39529148901354E-4</c:v>
                </c:pt>
                <c:pt idx="5672">
                  <c:v>7.8784140670929098E-4</c:v>
                </c:pt>
                <c:pt idx="5673">
                  <c:v>9.3883389679362496E-4</c:v>
                </c:pt>
                <c:pt idx="5674">
                  <c:v>8.5468961332332903E-4</c:v>
                </c:pt>
                <c:pt idx="5675">
                  <c:v>5.5648301408677502E-4</c:v>
                </c:pt>
                <c:pt idx="5676">
                  <c:v>1.18901791802197E-4</c:v>
                </c:pt>
                <c:pt idx="5677">
                  <c:v>-3.4845912185240698E-4</c:v>
                </c:pt>
                <c:pt idx="5678">
                  <c:v>-7.2854628675562202E-4</c:v>
                </c:pt>
                <c:pt idx="5679">
                  <c:v>-9.2616451456784801E-4</c:v>
                </c:pt>
                <c:pt idx="5680">
                  <c:v>-8.91819094199032E-4</c:v>
                </c:pt>
                <c:pt idx="5681">
                  <c:v>-6.34112049244062E-4</c:v>
                </c:pt>
                <c:pt idx="5682">
                  <c:v>-2.1758770781035201E-4</c:v>
                </c:pt>
                <c:pt idx="5683">
                  <c:v>2.5343282486060202E-4</c:v>
                </c:pt>
                <c:pt idx="5684">
                  <c:v>6.6097953436211403E-4</c:v>
                </c:pt>
                <c:pt idx="5685">
                  <c:v>9.0297981906329401E-4</c:v>
                </c:pt>
                <c:pt idx="5686">
                  <c:v>9.1882320639995402E-4</c:v>
                </c:pt>
                <c:pt idx="5687">
                  <c:v>7.0454162172838995E-4</c:v>
                </c:pt>
                <c:pt idx="5688">
                  <c:v>3.1380321723603898E-4</c:v>
                </c:pt>
                <c:pt idx="5689">
                  <c:v>-1.5552914970690801E-4</c:v>
                </c:pt>
                <c:pt idx="5690">
                  <c:v>-5.8590827627296197E-4</c:v>
                </c:pt>
                <c:pt idx="5691">
                  <c:v>-8.6954304033538701E-4</c:v>
                </c:pt>
                <c:pt idx="5692">
                  <c:v>-9.3539535569241302E-4</c:v>
                </c:pt>
                <c:pt idx="5693">
                  <c:v>-7.6697210144476805E-4</c:v>
                </c:pt>
                <c:pt idx="5694">
                  <c:v>-4.0645592644078998E-4</c:v>
                </c:pt>
                <c:pt idx="5695">
                  <c:v>5.5859656809793099E-5</c:v>
                </c:pt>
                <c:pt idx="5696">
                  <c:v>5.0418484248421105E-4</c:v>
                </c:pt>
                <c:pt idx="5697">
                  <c:v>8.2623380662276804E-4</c:v>
                </c:pt>
                <c:pt idx="5698">
                  <c:v>9.4134738831023297E-4</c:v>
                </c:pt>
                <c:pt idx="5699">
                  <c:v>8.2069467690016403E-4</c:v>
                </c:pt>
                <c:pt idx="5700">
                  <c:v>4.9449389244029596E-4</c:v>
                </c:pt>
                <c:pt idx="5701">
                  <c:v>4.4444045001354697E-5</c:v>
                </c:pt>
                <c:pt idx="5702">
                  <c:v>-4.1673708921901399E-4</c:v>
                </c:pt>
                <c:pt idx="5703">
                  <c:v>-7.73543834195268E-4</c:v>
                </c:pt>
                <c:pt idx="5704">
                  <c:v>-9.3661172717975603E-4</c:v>
                </c:pt>
                <c:pt idx="5705">
                  <c:v>-8.6509940277474696E-4</c:v>
                </c:pt>
                <c:pt idx="5706">
                  <c:v>-5.7691756625772802E-4</c:v>
                </c:pt>
                <c:pt idx="5707">
                  <c:v>-1.4424314633471001E-4</c:v>
                </c:pt>
                <c:pt idx="5708">
                  <c:v>3.2455786440735099E-4</c:v>
                </c:pt>
                <c:pt idx="5709">
                  <c:v>7.1207134459777403E-4</c:v>
                </c:pt>
                <c:pt idx="5710">
                  <c:v>9.2124213916376402E-4</c:v>
                </c:pt>
                <c:pt idx="5711">
                  <c:v>8.9968212500486199E-4</c:v>
                </c:pt>
                <c:pt idx="5712">
                  <c:v>6.5279114141578599E-4</c:v>
                </c:pt>
                <c:pt idx="5713">
                  <c:v>2.4240456683688599E-4</c:v>
                </c:pt>
                <c:pt idx="5714">
                  <c:v>-2.2869373527507E-4</c:v>
                </c:pt>
                <c:pt idx="5715">
                  <c:v>-6.4251427267445101E-4</c:v>
                </c:pt>
                <c:pt idx="5716">
                  <c:v>-8.9541312461334098E-4</c:v>
                </c:pt>
                <c:pt idx="5717">
                  <c:v>-9.2405020475306795E-4</c:v>
                </c:pt>
                <c:pt idx="5718">
                  <c:v>-7.2125317872108897E-4</c:v>
                </c:pt>
                <c:pt idx="5719">
                  <c:v>-3.37813819748529E-4</c:v>
                </c:pt>
                <c:pt idx="5720">
                  <c:v>1.3023310602484499E-4</c:v>
                </c:pt>
                <c:pt idx="5721">
                  <c:v>5.6566234248675996E-4</c:v>
                </c:pt>
                <c:pt idx="5722">
                  <c:v>8.5941793615845502E-4</c:v>
                </c:pt>
                <c:pt idx="5723">
                  <c:v>9.3792697627745E-4</c:v>
                </c:pt>
                <c:pt idx="5724">
                  <c:v>7.81526386711218E-4</c:v>
                </c:pt>
                <c:pt idx="5725">
                  <c:v>4.2938766535543903E-4</c:v>
                </c:pt>
                <c:pt idx="5726">
                  <c:v>-3.0293860516298899E-5</c:v>
                </c:pt>
                <c:pt idx="5727">
                  <c:v>-4.8238810109226302E-4</c:v>
                </c:pt>
                <c:pt idx="5728">
                  <c:v>-8.1366524923114699E-4</c:v>
                </c:pt>
                <c:pt idx="5729">
                  <c:v>-9.4115488808734003E-4</c:v>
                </c:pt>
                <c:pt idx="5730">
                  <c:v>-8.3292644672100697E-4</c:v>
                </c:pt>
                <c:pt idx="5731">
                  <c:v>-5.1608640967285295E-4</c:v>
                </c:pt>
                <c:pt idx="5732">
                  <c:v>-6.9989329754481205E-5</c:v>
                </c:pt>
                <c:pt idx="5733">
                  <c:v>3.9363701198318101E-4</c:v>
                </c:pt>
                <c:pt idx="5734">
                  <c:v>7.5867452212291801E-4</c:v>
                </c:pt>
                <c:pt idx="5735">
                  <c:v>9.3369729172192498E-4</c:v>
                </c:pt>
                <c:pt idx="5736">
                  <c:v>8.7486978237169295E-4</c:v>
                </c:pt>
                <c:pt idx="5737">
                  <c:v>5.9692570872836104E-4</c:v>
                </c:pt>
                <c:pt idx="5738">
                  <c:v>1.69477888275756E-4</c:v>
                </c:pt>
                <c:pt idx="5739">
                  <c:v>-3.0041672066000099E-4</c:v>
                </c:pt>
                <c:pt idx="5740">
                  <c:v>-6.9507009825642795E-4</c:v>
                </c:pt>
                <c:pt idx="5741">
                  <c:v>-9.1563885784268597E-4</c:v>
                </c:pt>
                <c:pt idx="5742">
                  <c:v>-9.0688018527115095E-4</c:v>
                </c:pt>
                <c:pt idx="5743">
                  <c:v>-6.7098774442222499E-4</c:v>
                </c:pt>
                <c:pt idx="5744">
                  <c:v>-2.67042260476984E-4</c:v>
                </c:pt>
                <c:pt idx="5745">
                  <c:v>2.0378561421463301E-4</c:v>
                </c:pt>
                <c:pt idx="5746">
                  <c:v>6.2357411763202402E-4</c:v>
                </c:pt>
                <c:pt idx="5747">
                  <c:v>8.8718461491549304E-4</c:v>
                </c:pt>
                <c:pt idx="5748">
                  <c:v>9.2859422169959199E-4</c:v>
                </c:pt>
                <c:pt idx="5749">
                  <c:v>7.3743164507869498E-4</c:v>
                </c:pt>
                <c:pt idx="5750">
                  <c:v>3.61574738254034E-4</c:v>
                </c:pt>
                <c:pt idx="5751">
                  <c:v>-1.0484080481318E-4</c:v>
                </c:pt>
                <c:pt idx="5752">
                  <c:v>-5.4499831792979901E-4</c:v>
                </c:pt>
                <c:pt idx="5753">
                  <c:v>-8.4865762139678998E-4</c:v>
                </c:pt>
                <c:pt idx="5754">
                  <c:v>-9.3976535889528704E-4</c:v>
                </c:pt>
                <c:pt idx="5755">
                  <c:v>-7.9550303237742098E-4</c:v>
                </c:pt>
                <c:pt idx="5756">
                  <c:v>-4.5200203645809301E-4</c:v>
                </c:pt>
                <c:pt idx="5757">
                  <c:v>4.7056735092265602E-6</c:v>
                </c:pt>
                <c:pt idx="5758">
                  <c:v>4.6023481835428198E-4</c:v>
                </c:pt>
                <c:pt idx="5759">
                  <c:v>8.00495297852973E-4</c:v>
                </c:pt>
                <c:pt idx="5760">
                  <c:v>9.4026676409208402E-4</c:v>
                </c:pt>
                <c:pt idx="5761">
                  <c:v>8.44542586272802E-4</c:v>
                </c:pt>
                <c:pt idx="5762">
                  <c:v>5.3729747855965398E-4</c:v>
                </c:pt>
                <c:pt idx="5763">
                  <c:v>9.5482884189670094E-5</c:v>
                </c:pt>
                <c:pt idx="5764">
                  <c:v>-3.70245990858427E-4</c:v>
                </c:pt>
                <c:pt idx="5765">
                  <c:v>-7.4324446065665399E-4</c:v>
                </c:pt>
                <c:pt idx="5766">
                  <c:v>-9.3009274452952797E-4</c:v>
                </c:pt>
                <c:pt idx="5767">
                  <c:v>-8.8399353065848701E-4</c:v>
                </c:pt>
                <c:pt idx="5768">
                  <c:v>-6.1649265313629305E-4</c:v>
                </c:pt>
                <c:pt idx="5769">
                  <c:v>-1.94587366193349E-4</c:v>
                </c:pt>
                <c:pt idx="5770">
                  <c:v>2.7605353374510102E-4</c:v>
                </c:pt>
                <c:pt idx="5771">
                  <c:v>6.7755511364529601E-4</c:v>
                </c:pt>
                <c:pt idx="5772">
                  <c:v>9.0935881208625596E-4</c:v>
                </c:pt>
                <c:pt idx="5773">
                  <c:v>9.1340795478769702E-4</c:v>
                </c:pt>
                <c:pt idx="5774">
                  <c:v>6.8868840884098604E-4</c:v>
                </c:pt>
                <c:pt idx="5775">
                  <c:v>2.9148257858732998E-4</c:v>
                </c:pt>
                <c:pt idx="5776">
                  <c:v>-1.7872687170016299E-4</c:v>
                </c:pt>
                <c:pt idx="5777">
                  <c:v>-6.0417306822933305E-4</c:v>
                </c:pt>
                <c:pt idx="5778">
                  <c:v>-8.7830037180285602E-4</c:v>
                </c:pt>
                <c:pt idx="5779">
                  <c:v>-9.3245189867841504E-4</c:v>
                </c:pt>
                <c:pt idx="5780">
                  <c:v>-7.5306506301833797E-4</c:v>
                </c:pt>
                <c:pt idx="5781">
                  <c:v>-3.8506841064883099E-4</c:v>
                </c:pt>
                <c:pt idx="5782">
                  <c:v>7.9371013958668907E-5</c:v>
                </c:pt>
                <c:pt idx="5783">
                  <c:v>5.2393147573819704E-4</c:v>
                </c:pt>
                <c:pt idx="5784">
                  <c:v>8.3727004918418503E-4</c:v>
                </c:pt>
                <c:pt idx="5785">
                  <c:v>9.4090914476569496E-4</c:v>
                </c:pt>
                <c:pt idx="5786">
                  <c:v>8.0889170806406599E-4</c:v>
                </c:pt>
                <c:pt idx="5787">
                  <c:v>4.7428232507794202E-4</c:v>
                </c:pt>
                <c:pt idx="5788">
                  <c:v>2.0885991542107298E-5</c:v>
                </c:pt>
                <c:pt idx="5789">
                  <c:v>-4.3774136814273202E-4</c:v>
                </c:pt>
                <c:pt idx="5790">
                  <c:v>-7.86733686625926E-4</c:v>
                </c:pt>
                <c:pt idx="5791">
                  <c:v>-9.3868367275219103E-4</c:v>
                </c:pt>
                <c:pt idx="5792">
                  <c:v>-8.5553450986692496E-4</c:v>
                </c:pt>
                <c:pt idx="5793">
                  <c:v>-5.58111421634702E-4</c:v>
                </c:pt>
                <c:pt idx="5794">
                  <c:v>-1.20905865582167E-4</c:v>
                </c:pt>
                <c:pt idx="5795">
                  <c:v>3.4658131455095602E-4</c:v>
                </c:pt>
                <c:pt idx="5796">
                  <c:v>7.2726505442041202E-4</c:v>
                </c:pt>
                <c:pt idx="5797">
                  <c:v>9.2580074978541903E-4</c:v>
                </c:pt>
                <c:pt idx="5798">
                  <c:v>8.9246390411577598E-4</c:v>
                </c:pt>
                <c:pt idx="5799">
                  <c:v>6.3560393721622096E-4</c:v>
                </c:pt>
                <c:pt idx="5800">
                  <c:v>2.19553021240297E-4</c:v>
                </c:pt>
                <c:pt idx="5801">
                  <c:v>-2.5148631091331998E-4</c:v>
                </c:pt>
                <c:pt idx="5802">
                  <c:v>-6.5953933639088802E-4</c:v>
                </c:pt>
                <c:pt idx="5803">
                  <c:v>-9.0240664358435499E-4</c:v>
                </c:pt>
                <c:pt idx="5804">
                  <c:v>-9.1926060876772805E-4</c:v>
                </c:pt>
                <c:pt idx="5805">
                  <c:v>-7.0588005180641895E-4</c:v>
                </c:pt>
                <c:pt idx="5806">
                  <c:v>-3.1570745690826299E-4</c:v>
                </c:pt>
                <c:pt idx="5807">
                  <c:v>1.5353602907944199E-4</c:v>
                </c:pt>
                <c:pt idx="5808">
                  <c:v>5.8432546411582597E-4</c:v>
                </c:pt>
                <c:pt idx="5809">
                  <c:v>8.6876696177238903E-4</c:v>
                </c:pt>
                <c:pt idx="5810">
                  <c:v>9.3562038441409796E-4</c:v>
                </c:pt>
                <c:pt idx="5811">
                  <c:v>7.6814187761181402E-4</c:v>
                </c:pt>
                <c:pt idx="5812">
                  <c:v>4.0827747235539402E-4</c:v>
                </c:pt>
                <c:pt idx="5813">
                  <c:v>-5.3842558621992797E-5</c:v>
                </c:pt>
                <c:pt idx="5814">
                  <c:v>-5.02477386777517E-4</c:v>
                </c:pt>
                <c:pt idx="5815">
                  <c:v>-8.2526363627121E-4</c:v>
                </c:pt>
                <c:pt idx="5816">
                  <c:v>-9.4135748849685699E-4</c:v>
                </c:pt>
                <c:pt idx="5817">
                  <c:v>-8.21682517970574E-4</c:v>
                </c:pt>
                <c:pt idx="5818">
                  <c:v>-4.9621206347028599E-4</c:v>
                </c:pt>
                <c:pt idx="5819">
                  <c:v>-4.6462219397705099E-5</c:v>
                </c:pt>
                <c:pt idx="5820">
                  <c:v>4.1492437575371498E-4</c:v>
                </c:pt>
                <c:pt idx="5821">
                  <c:v>7.7239058699366198E-4</c:v>
                </c:pt>
                <c:pt idx="5822">
                  <c:v>9.3640678415771097E-4</c:v>
                </c:pt>
                <c:pt idx="5823">
                  <c:v>8.6589409318350798E-4</c:v>
                </c:pt>
                <c:pt idx="5824">
                  <c:v>5.7851285495452004E-4</c:v>
                </c:pt>
                <c:pt idx="5825">
                  <c:v>1.46239483368969E-4</c:v>
                </c:pt>
                <c:pt idx="5826">
                  <c:v>-3.2266047403023098E-4</c:v>
                </c:pt>
                <c:pt idx="5827">
                  <c:v>-7.1074811406829895E-4</c:v>
                </c:pt>
                <c:pt idx="5828">
                  <c:v>-9.2082447977676703E-4</c:v>
                </c:pt>
                <c:pt idx="5829">
                  <c:v>-9.0027464214478803E-4</c:v>
                </c:pt>
                <c:pt idx="5830">
                  <c:v>-6.5424543548922999E-4</c:v>
                </c:pt>
                <c:pt idx="5831">
                  <c:v>-2.4435640087136902E-4</c:v>
                </c:pt>
                <c:pt idx="5832">
                  <c:v>2.26733210221784E-4</c:v>
                </c:pt>
                <c:pt idx="5833">
                  <c:v>6.4103608226417105E-4</c:v>
                </c:pt>
                <c:pt idx="5834">
                  <c:v>8.9478749080434896E-4</c:v>
                </c:pt>
                <c:pt idx="5835">
                  <c:v>9.2443382141397699E-4</c:v>
                </c:pt>
                <c:pt idx="5836">
                  <c:v>7.2254996667939003E-4</c:v>
                </c:pt>
                <c:pt idx="5837">
                  <c:v>3.3969899041537502E-4</c:v>
                </c:pt>
                <c:pt idx="5838">
                  <c:v>-1.2823170533771301E-4</c:v>
                </c:pt>
                <c:pt idx="5839">
                  <c:v>-5.6404597499722499E-4</c:v>
                </c:pt>
                <c:pt idx="5840">
                  <c:v>-8.58591431131486E-4</c:v>
                </c:pt>
                <c:pt idx="5841">
                  <c:v>-9.3809733702431702E-4</c:v>
                </c:pt>
                <c:pt idx="5842">
                  <c:v>-7.82650945326025E-4</c:v>
                </c:pt>
                <c:pt idx="5843">
                  <c:v>-4.3118476915685402E-4</c:v>
                </c:pt>
                <c:pt idx="5844">
                  <c:v>2.8274307323763301E-5</c:v>
                </c:pt>
                <c:pt idx="5845">
                  <c:v>4.8065190813407501E-4</c:v>
                </c:pt>
                <c:pt idx="5846">
                  <c:v>8.1264725680424497E-4</c:v>
                </c:pt>
                <c:pt idx="5847">
                  <c:v>9.4111005871020802E-4</c:v>
                </c:pt>
                <c:pt idx="5848">
                  <c:v>8.3386600818924795E-4</c:v>
                </c:pt>
                <c:pt idx="5849">
                  <c:v>5.1777504298813101E-4</c:v>
                </c:pt>
                <c:pt idx="5850">
                  <c:v>7.2004106227463698E-5</c:v>
                </c:pt>
                <c:pt idx="5851">
                  <c:v>-3.9180070561891799E-4</c:v>
                </c:pt>
                <c:pt idx="5852">
                  <c:v>-7.57476600187923E-4</c:v>
                </c:pt>
                <c:pt idx="5853">
                  <c:v>-9.3343778119618398E-4</c:v>
                </c:pt>
                <c:pt idx="5854">
                  <c:v>-8.7561367927626503E-4</c:v>
                </c:pt>
                <c:pt idx="5855">
                  <c:v>-5.9848669946869495E-4</c:v>
                </c:pt>
                <c:pt idx="5856">
                  <c:v>-1.7146501303725101E-4</c:v>
                </c:pt>
                <c:pt idx="5857">
                  <c:v>2.9850114960108798E-4</c:v>
                </c:pt>
                <c:pt idx="5858">
                  <c:v>6.9370584755514204E-4</c:v>
                </c:pt>
                <c:pt idx="5859">
                  <c:v>9.1516761255036095E-4</c:v>
                </c:pt>
                <c:pt idx="5860">
                  <c:v>9.0741997169464404E-4</c:v>
                </c:pt>
                <c:pt idx="5861">
                  <c:v>6.7240336970317998E-4</c:v>
                </c:pt>
                <c:pt idx="5862">
                  <c:v>2.6897917248188303E-4</c:v>
                </c:pt>
                <c:pt idx="5863">
                  <c:v>-2.0181252711314401E-4</c:v>
                </c:pt>
                <c:pt idx="5864">
                  <c:v>-6.2205902733865901E-4</c:v>
                </c:pt>
                <c:pt idx="5865">
                  <c:v>-8.8650698519316101E-4</c:v>
                </c:pt>
                <c:pt idx="5866">
                  <c:v>-9.2892376911596298E-4</c:v>
                </c:pt>
                <c:pt idx="5867">
                  <c:v>-7.38685832438973E-4</c:v>
                </c:pt>
                <c:pt idx="5868">
                  <c:v>-3.63439446553425E-4</c:v>
                </c:pt>
                <c:pt idx="5869">
                  <c:v>1.0283260333607E-4</c:v>
                </c:pt>
                <c:pt idx="5870">
                  <c:v>5.4334958979288905E-4</c:v>
                </c:pt>
                <c:pt idx="5871">
                  <c:v>8.4778130078993499E-4</c:v>
                </c:pt>
                <c:pt idx="5872">
                  <c:v>9.3988092575077295E-4</c:v>
                </c:pt>
                <c:pt idx="5873">
                  <c:v>7.9658154225936803E-4</c:v>
                </c:pt>
                <c:pt idx="5874">
                  <c:v>4.5377336987597602E-4</c:v>
                </c:pt>
                <c:pt idx="5875">
                  <c:v>-2.6851579984700301E-6</c:v>
                </c:pt>
                <c:pt idx="5876">
                  <c:v>-4.5847117139468898E-4</c:v>
                </c:pt>
                <c:pt idx="5877">
                  <c:v>-7.9943023576644603E-4</c:v>
                </c:pt>
                <c:pt idx="5878">
                  <c:v>-9.4016703828535796E-4</c:v>
                </c:pt>
                <c:pt idx="5879">
                  <c:v>-8.45433173692826E-4</c:v>
                </c:pt>
                <c:pt idx="5880">
                  <c:v>-5.3895532606227899E-4</c:v>
                </c:pt>
                <c:pt idx="5881">
                  <c:v>-9.7492773583325294E-5</c:v>
                </c:pt>
                <c:pt idx="5882">
                  <c:v>3.6838744884083101E-4</c:v>
                </c:pt>
                <c:pt idx="5883">
                  <c:v>7.4200274939298296E-4</c:v>
                </c:pt>
                <c:pt idx="5884">
                  <c:v>9.2977885830878497E-4</c:v>
                </c:pt>
                <c:pt idx="5885">
                  <c:v>8.8468608423186604E-4</c:v>
                </c:pt>
                <c:pt idx="5886">
                  <c:v>6.1801819216505201E-4</c:v>
                </c:pt>
                <c:pt idx="5887">
                  <c:v>1.9656380996397601E-4</c:v>
                </c:pt>
                <c:pt idx="5888">
                  <c:v>-2.74121197835925E-4</c:v>
                </c:pt>
                <c:pt idx="5889">
                  <c:v>-6.76150851113367E-4</c:v>
                </c:pt>
                <c:pt idx="5890">
                  <c:v>-9.0883432919410803E-4</c:v>
                </c:pt>
                <c:pt idx="5891">
                  <c:v>-9.1389461152932398E-4</c:v>
                </c:pt>
                <c:pt idx="5892">
                  <c:v>-6.9006431901644705E-4</c:v>
                </c:pt>
                <c:pt idx="5893">
                  <c:v>-2.9340313695765498E-4</c:v>
                </c:pt>
                <c:pt idx="5894">
                  <c:v>1.7674268089310001E-4</c:v>
                </c:pt>
                <c:pt idx="5895">
                  <c:v>6.0262219788218799E-4</c:v>
                </c:pt>
                <c:pt idx="5896">
                  <c:v>8.7757124701497396E-4</c:v>
                </c:pt>
                <c:pt idx="5897">
                  <c:v>9.3272713327608001E-4</c:v>
                </c:pt>
                <c:pt idx="5898">
                  <c:v>7.5427572278913496E-4</c:v>
                </c:pt>
                <c:pt idx="5899">
                  <c:v>3.86911278342776E-4</c:v>
                </c:pt>
                <c:pt idx="5900">
                  <c:v>-7.7357495987846495E-5</c:v>
                </c:pt>
                <c:pt idx="5901">
                  <c:v>-5.2225160555724698E-4</c:v>
                </c:pt>
                <c:pt idx="5902">
                  <c:v>-8.36344560701085E-4</c:v>
                </c:pt>
                <c:pt idx="5903">
                  <c:v>-9.4096983231235201E-4</c:v>
                </c:pt>
                <c:pt idx="5904">
                  <c:v>-8.0992337206794095E-4</c:v>
                </c:pt>
                <c:pt idx="5905">
                  <c:v>-4.76026578889284E-4</c:v>
                </c:pt>
                <c:pt idx="5906">
                  <c:v>-2.2905975973302499E-5</c:v>
                </c:pt>
                <c:pt idx="5907">
                  <c:v>4.3595157072355101E-4</c:v>
                </c:pt>
                <c:pt idx="5908">
                  <c:v>7.8562234208548899E-4</c:v>
                </c:pt>
                <c:pt idx="5909">
                  <c:v>9.38529124224932E-4</c:v>
                </c:pt>
                <c:pt idx="5910">
                  <c:v>8.56375464990246E-4</c:v>
                </c:pt>
                <c:pt idx="5911">
                  <c:v>5.5973725798105897E-4</c:v>
                </c:pt>
                <c:pt idx="5912">
                  <c:v>1.2290938235265999E-4</c:v>
                </c:pt>
                <c:pt idx="5913">
                  <c:v>-3.4470191056041498E-4</c:v>
                </c:pt>
                <c:pt idx="5914">
                  <c:v>-7.2598047159822703E-4</c:v>
                </c:pt>
                <c:pt idx="5915">
                  <c:v>-9.2543271986838204E-4</c:v>
                </c:pt>
                <c:pt idx="5916">
                  <c:v>-8.9310460247969995E-4</c:v>
                </c:pt>
                <c:pt idx="5917">
                  <c:v>-6.3709289698125698E-4</c:v>
                </c:pt>
                <c:pt idx="5918">
                  <c:v>-2.21517323196457E-4</c:v>
                </c:pt>
                <c:pt idx="5919">
                  <c:v>2.4953863837660201E-4</c:v>
                </c:pt>
                <c:pt idx="5920">
                  <c:v>6.58096099942915E-4</c:v>
                </c:pt>
                <c:pt idx="5921">
                  <c:v>9.0182931074671302E-4</c:v>
                </c:pt>
                <c:pt idx="5922">
                  <c:v>9.1969377613111496E-4</c:v>
                </c:pt>
                <c:pt idx="5923">
                  <c:v>7.0721522991750102E-4</c:v>
                </c:pt>
                <c:pt idx="5924">
                  <c:v>3.1761024212627499E-4</c:v>
                </c:pt>
                <c:pt idx="5925">
                  <c:v>-1.5154220111637299E-4</c:v>
                </c:pt>
                <c:pt idx="5926">
                  <c:v>-5.82739959989862E-4</c:v>
                </c:pt>
                <c:pt idx="5927">
                  <c:v>-8.6798688082762997E-4</c:v>
                </c:pt>
                <c:pt idx="5928">
                  <c:v>-9.3584110276243102E-4</c:v>
                </c:pt>
                <c:pt idx="5929">
                  <c:v>-7.6930811497366103E-4</c:v>
                </c:pt>
                <c:pt idx="5930">
                  <c:v>-4.1009713734866998E-4</c:v>
                </c:pt>
                <c:pt idx="5931">
                  <c:v>5.1825212383237197E-5</c:v>
                </c:pt>
                <c:pt idx="5932">
                  <c:v>5.0076761617348598E-4</c:v>
                </c:pt>
                <c:pt idx="5933">
                  <c:v>8.2428966395632804E-4</c:v>
                </c:pt>
                <c:pt idx="5934">
                  <c:v>9.4136325187947395E-4</c:v>
                </c:pt>
                <c:pt idx="5935">
                  <c:v>8.2266657357575796E-4</c:v>
                </c:pt>
                <c:pt idx="5936">
                  <c:v>4.9792794846708201E-4</c:v>
                </c:pt>
                <c:pt idx="5937">
                  <c:v>4.8480179744087802E-5</c:v>
                </c:pt>
                <c:pt idx="5938">
                  <c:v>-4.13109750745014E-4</c:v>
                </c:pt>
                <c:pt idx="5939">
                  <c:v>-7.71233781413189E-4</c:v>
                </c:pt>
                <c:pt idx="5940">
                  <c:v>-9.3619752713939599E-4</c:v>
                </c:pt>
                <c:pt idx="5941">
                  <c:v>-8.6668479444572399E-4</c:v>
                </c:pt>
                <c:pt idx="5942">
                  <c:v>-5.8010547846099102E-4</c:v>
                </c:pt>
                <c:pt idx="5943">
                  <c:v>-1.4823514668258099E-4</c:v>
                </c:pt>
                <c:pt idx="5944">
                  <c:v>3.2076159716657002E-4</c:v>
                </c:pt>
                <c:pt idx="5945">
                  <c:v>7.09421609144869E-4</c:v>
                </c:pt>
                <c:pt idx="5946">
                  <c:v>9.2040257818067897E-4</c:v>
                </c:pt>
                <c:pt idx="5947">
                  <c:v>9.0086301174806998E-4</c:v>
                </c:pt>
                <c:pt idx="5948">
                  <c:v>6.5569671547476103E-4</c:v>
                </c:pt>
                <c:pt idx="5949">
                  <c:v>2.4630710916368501E-4</c:v>
                </c:pt>
                <c:pt idx="5950">
                  <c:v>-2.2477164061581001E-4</c:v>
                </c:pt>
                <c:pt idx="5951">
                  <c:v>-6.3955493862104902E-4</c:v>
                </c:pt>
                <c:pt idx="5952">
                  <c:v>-8.9415773473784795E-4</c:v>
                </c:pt>
                <c:pt idx="5953">
                  <c:v>-9.2481317923767399E-4</c:v>
                </c:pt>
                <c:pt idx="5954">
                  <c:v>-7.2384342587297496E-4</c:v>
                </c:pt>
                <c:pt idx="5955">
                  <c:v>-3.4158259609977799E-4</c:v>
                </c:pt>
                <c:pt idx="5956">
                  <c:v>1.2622971389119399E-4</c:v>
                </c:pt>
                <c:pt idx="5957">
                  <c:v>5.6242700896582298E-4</c:v>
                </c:pt>
                <c:pt idx="5958">
                  <c:v>8.5776097060110096E-4</c:v>
                </c:pt>
                <c:pt idx="5959">
                  <c:v>9.3826337598658903E-4</c:v>
                </c:pt>
                <c:pt idx="5960">
                  <c:v>7.8377189829282104E-4</c:v>
                </c:pt>
                <c:pt idx="5961">
                  <c:v>4.3297988650375197E-4</c:v>
                </c:pt>
                <c:pt idx="5962">
                  <c:v>-2.6254623872392301E-5</c:v>
                </c:pt>
                <c:pt idx="5963">
                  <c:v>-4.7891350082783398E-4</c:v>
                </c:pt>
                <c:pt idx="5964">
                  <c:v>-8.1162552053727795E-4</c:v>
                </c:pt>
                <c:pt idx="5965">
                  <c:v>-9.41060893668968E-4</c:v>
                </c:pt>
                <c:pt idx="5966">
                  <c:v>-8.3480172806331301E-4</c:v>
                </c:pt>
                <c:pt idx="5967">
                  <c:v>-5.1946129093025399E-4</c:v>
                </c:pt>
                <c:pt idx="5968">
                  <c:v>-7.4018550979819097E-5</c:v>
                </c:pt>
                <c:pt idx="5969">
                  <c:v>3.8996259424126599E-4</c:v>
                </c:pt>
                <c:pt idx="5970">
                  <c:v>7.56275188582322E-4</c:v>
                </c:pt>
                <c:pt idx="5971">
                  <c:v>9.3317397035227404E-4</c:v>
                </c:pt>
                <c:pt idx="5972">
                  <c:v>8.7635354225646701E-4</c:v>
                </c:pt>
                <c:pt idx="5973">
                  <c:v>6.0004493299984003E-4</c:v>
                </c:pt>
                <c:pt idx="5974">
                  <c:v>1.7345134786488501E-4</c:v>
                </c:pt>
                <c:pt idx="5975">
                  <c:v>-2.96584203356872E-4</c:v>
                </c:pt>
                <c:pt idx="5976">
                  <c:v>-6.9233840097307996E-4</c:v>
                </c:pt>
                <c:pt idx="5977">
                  <c:v>-9.1469215110995196E-4</c:v>
                </c:pt>
                <c:pt idx="5978">
                  <c:v>-9.0795557766318801E-4</c:v>
                </c:pt>
                <c:pt idx="5979">
                  <c:v>-6.73815897243196E-4</c:v>
                </c:pt>
                <c:pt idx="5980">
                  <c:v>-2.7091484530828997E-4</c:v>
                </c:pt>
                <c:pt idx="5981">
                  <c:v>1.99838510267763E-4</c:v>
                </c:pt>
                <c:pt idx="5982">
                  <c:v>6.2054107123914095E-4</c:v>
                </c:pt>
                <c:pt idx="5983">
                  <c:v>8.8582527136134705E-4</c:v>
                </c:pt>
                <c:pt idx="5984">
                  <c:v>9.2924903701007496E-4</c:v>
                </c:pt>
                <c:pt idx="5985">
                  <c:v>7.3993661669711597E-4</c:v>
                </c:pt>
                <c:pt idx="5986">
                  <c:v>3.65302480498845E-4</c:v>
                </c:pt>
                <c:pt idx="5987">
                  <c:v>-1.00823928112426E-4</c:v>
                </c:pt>
                <c:pt idx="5988">
                  <c:v>-5.4169835846169996E-4</c:v>
                </c:pt>
                <c:pt idx="5989">
                  <c:v>-8.4690107448159304E-4</c:v>
                </c:pt>
                <c:pt idx="5990">
                  <c:v>-9.3999216260472998E-4</c:v>
                </c:pt>
                <c:pt idx="5991">
                  <c:v>-7.9765638231548504E-4</c:v>
                </c:pt>
                <c:pt idx="5992">
                  <c:v>-4.5554261277437798E-4</c:v>
                </c:pt>
                <c:pt idx="5993">
                  <c:v>6.6463011727651903E-7</c:v>
                </c:pt>
                <c:pt idx="5994">
                  <c:v>4.5670541227299299E-4</c:v>
                </c:pt>
                <c:pt idx="5995">
                  <c:v>7.9836149073024998E-4</c:v>
                </c:pt>
                <c:pt idx="5996">
                  <c:v>9.4006298115899202E-4</c:v>
                </c:pt>
                <c:pt idx="5997">
                  <c:v>8.4631986622911003E-4</c:v>
                </c:pt>
                <c:pt idx="5998">
                  <c:v>5.4061069061486105E-4</c:v>
                </c:pt>
                <c:pt idx="5999">
                  <c:v>9.9502213830873903E-5</c:v>
                </c:pt>
                <c:pt idx="6000">
                  <c:v>-3.66527209673976E-4</c:v>
                </c:pt>
                <c:pt idx="6001">
                  <c:v>-7.4075761974624595E-4</c:v>
                </c:pt>
                <c:pt idx="6002">
                  <c:v>-9.2946068862641599E-4</c:v>
                </c:pt>
                <c:pt idx="6003">
                  <c:v>-8.8537456208459401E-4</c:v>
                </c:pt>
                <c:pt idx="6004">
                  <c:v>-6.1954088400365502E-4</c:v>
                </c:pt>
                <c:pt idx="6005">
                  <c:v>-1.9853934817138299E-4</c:v>
                </c:pt>
                <c:pt idx="6006">
                  <c:v>2.7218759905911E-4</c:v>
                </c:pt>
                <c:pt idx="6007">
                  <c:v>6.7474347357597097E-4</c:v>
                </c:pt>
                <c:pt idx="6008">
                  <c:v>9.0830565933111096E-4</c:v>
                </c:pt>
                <c:pt idx="6009">
                  <c:v>9.1437705798754095E-4</c:v>
                </c:pt>
                <c:pt idx="6010">
                  <c:v>6.9143705008753898E-4</c:v>
                </c:pt>
                <c:pt idx="6011">
                  <c:v>2.9532234362906101E-4</c:v>
                </c:pt>
                <c:pt idx="6012">
                  <c:v>-1.74757675838129E-4</c:v>
                </c:pt>
                <c:pt idx="6013">
                  <c:v>-6.0106855127374504E-4</c:v>
                </c:pt>
                <c:pt idx="6014">
                  <c:v>-8.7683807928426699E-4</c:v>
                </c:pt>
                <c:pt idx="6015">
                  <c:v>-9.3299807082950804E-4</c:v>
                </c:pt>
                <c:pt idx="6016">
                  <c:v>-7.5548290763566804E-4</c:v>
                </c:pt>
                <c:pt idx="6017">
                  <c:v>-3.8875236354876701E-4</c:v>
                </c:pt>
                <c:pt idx="6018">
                  <c:v>7.5343621633500304E-5</c:v>
                </c:pt>
                <c:pt idx="6019">
                  <c:v>5.2056932937976199E-4</c:v>
                </c:pt>
                <c:pt idx="6020">
                  <c:v>8.3541521920519604E-4</c:v>
                </c:pt>
                <c:pt idx="6021">
                  <c:v>9.4102618484091999E-4</c:v>
                </c:pt>
                <c:pt idx="6022">
                  <c:v>8.1095130478060003E-4</c:v>
                </c:pt>
                <c:pt idx="6023">
                  <c:v>4.7776863966131903E-4</c:v>
                </c:pt>
                <c:pt idx="6024">
                  <c:v>2.49258548773951E-5</c:v>
                </c:pt>
                <c:pt idx="6025">
                  <c:v>-4.34159764889349E-4</c:v>
                </c:pt>
                <c:pt idx="6026">
                  <c:v>-7.84507378207911E-4</c:v>
                </c:pt>
                <c:pt idx="6027">
                  <c:v>-9.3837025192384995E-4</c:v>
                </c:pt>
                <c:pt idx="6028">
                  <c:v>-8.57212474819039E-4</c:v>
                </c:pt>
                <c:pt idx="6029">
                  <c:v>-5.6136051563567305E-4</c:v>
                </c:pt>
                <c:pt idx="6030">
                  <c:v>-1.2491233288353801E-4</c:v>
                </c:pt>
                <c:pt idx="6031">
                  <c:v>3.42820918539134E-4</c:v>
                </c:pt>
                <c:pt idx="6032">
                  <c:v>7.2469254420710004E-4</c:v>
                </c:pt>
                <c:pt idx="6033">
                  <c:v>9.2506042651223895E-4</c:v>
                </c:pt>
                <c:pt idx="6034">
                  <c:v>8.9374118633912705E-4</c:v>
                </c:pt>
                <c:pt idx="6035">
                  <c:v>6.3857892167958096E-4</c:v>
                </c:pt>
                <c:pt idx="6036">
                  <c:v>2.2348060462935401E-4</c:v>
                </c:pt>
                <c:pt idx="6037">
                  <c:v>-2.4758981622331403E-4</c:v>
                </c:pt>
                <c:pt idx="6038">
                  <c:v>-6.5664983166714296E-4</c:v>
                </c:pt>
                <c:pt idx="6039">
                  <c:v>-9.0124782321011996E-4</c:v>
                </c:pt>
                <c:pt idx="6040">
                  <c:v>-9.2012270649452802E-4</c:v>
                </c:pt>
                <c:pt idx="6041">
                  <c:v>-7.0854714991051197E-4</c:v>
                </c:pt>
                <c:pt idx="6042">
                  <c:v>-3.1951156412400399E-4</c:v>
                </c:pt>
                <c:pt idx="6043">
                  <c:v>1.49547675003204E-4</c:v>
                </c:pt>
                <c:pt idx="6044">
                  <c:v>5.8115177119943701E-4</c:v>
                </c:pt>
                <c:pt idx="6045">
                  <c:v>8.6720280109491997E-4</c:v>
                </c:pt>
                <c:pt idx="6046">
                  <c:v>9.3605750972057002E-4</c:v>
                </c:pt>
                <c:pt idx="6047">
                  <c:v>7.70470808157491E-4</c:v>
                </c:pt>
                <c:pt idx="6048">
                  <c:v>4.1191491303747699E-4</c:v>
                </c:pt>
                <c:pt idx="6049">
                  <c:v>-4.9807627387376703E-5</c:v>
                </c:pt>
                <c:pt idx="6050">
                  <c:v>-4.9905553854897396E-4</c:v>
                </c:pt>
                <c:pt idx="6051">
                  <c:v>-8.2331189416518197E-4</c:v>
                </c:pt>
                <c:pt idx="6052">
                  <c:v>-9.4136467843153001E-4</c:v>
                </c:pt>
                <c:pt idx="6053">
                  <c:v>-8.2364683918220499E-4</c:v>
                </c:pt>
                <c:pt idx="6054">
                  <c:v>-4.99641539525657E-4</c:v>
                </c:pt>
                <c:pt idx="6055">
                  <c:v>-5.0497916743824497E-5</c:v>
                </c:pt>
                <c:pt idx="6056">
                  <c:v>4.11293222552831E-4</c:v>
                </c:pt>
                <c:pt idx="6057">
                  <c:v>7.7007342278321504E-4</c:v>
                </c:pt>
                <c:pt idx="6058">
                  <c:v>9.3598395708885005E-4</c:v>
                </c:pt>
                <c:pt idx="6059">
                  <c:v>8.6747150291865797E-4</c:v>
                </c:pt>
                <c:pt idx="6060">
                  <c:v>5.8169542943997405E-4</c:v>
                </c:pt>
                <c:pt idx="6061">
                  <c:v>1.50230127081585E-4</c:v>
                </c:pt>
                <c:pt idx="6062">
                  <c:v>-3.1886124256443299E-4</c:v>
                </c:pt>
                <c:pt idx="6063">
                  <c:v>-7.0809183593865E-4</c:v>
                </c:pt>
                <c:pt idx="6064">
                  <c:v>-9.1997643631918898E-4</c:v>
                </c:pt>
                <c:pt idx="6065">
                  <c:v>-9.0144723110411305E-4</c:v>
                </c:pt>
                <c:pt idx="6066">
                  <c:v>-6.5714497468637905E-4</c:v>
                </c:pt>
                <c:pt idx="6067">
                  <c:v>-2.48256682726983E-4</c:v>
                </c:pt>
                <c:pt idx="6068">
                  <c:v>2.2280903549403599E-4</c:v>
                </c:pt>
                <c:pt idx="6069">
                  <c:v>6.3807084856866696E-4</c:v>
                </c:pt>
                <c:pt idx="6070">
                  <c:v>8.9352385931510195E-4</c:v>
                </c:pt>
                <c:pt idx="6071">
                  <c:v>9.2518827647646896E-4</c:v>
                </c:pt>
                <c:pt idx="6072">
                  <c:v>7.2513355034292096E-4</c:v>
                </c:pt>
                <c:pt idx="6073">
                  <c:v>3.4346462812402402E-4</c:v>
                </c:pt>
                <c:pt idx="6074">
                  <c:v>-1.2422714090839701E-4</c:v>
                </c:pt>
                <c:pt idx="6075">
                  <c:v>-5.6080545185107895E-4</c:v>
                </c:pt>
                <c:pt idx="6076">
                  <c:v>-8.5692655839320802E-4</c:v>
                </c:pt>
                <c:pt idx="6077">
                  <c:v>-9.3842509239933005E-4</c:v>
                </c:pt>
                <c:pt idx="6078">
                  <c:v>-7.8488924044741002E-4</c:v>
                </c:pt>
                <c:pt idx="6079">
                  <c:v>-4.3477300912608499E-4</c:v>
                </c:pt>
                <c:pt idx="6080">
                  <c:v>2.4234819466804901E-5</c:v>
                </c:pt>
                <c:pt idx="6081">
                  <c:v>4.7717288718232797E-4</c:v>
                </c:pt>
                <c:pt idx="6082">
                  <c:v>8.1060004513735303E-4</c:v>
                </c:pt>
                <c:pt idx="6083">
                  <c:v>9.4100739319012401E-4</c:v>
                </c:pt>
                <c:pt idx="6084">
                  <c:v>8.3573360203236804E-4</c:v>
                </c:pt>
                <c:pt idx="6085">
                  <c:v>5.2114514573073302E-4</c:v>
                </c:pt>
                <c:pt idx="6086">
                  <c:v>7.6032654731064496E-5</c:v>
                </c:pt>
                <c:pt idx="6087">
                  <c:v>-3.8812268631834598E-4</c:v>
                </c:pt>
                <c:pt idx="6088">
                  <c:v>-7.5507029284098295E-4</c:v>
                </c:pt>
                <c:pt idx="6089">
                  <c:v>-9.32905860405564E-4</c:v>
                </c:pt>
                <c:pt idx="6090">
                  <c:v>-8.7708936790377304E-4</c:v>
                </c:pt>
                <c:pt idx="6091">
                  <c:v>-6.0160040214306504E-4</c:v>
                </c:pt>
                <c:pt idx="6092">
                  <c:v>-1.75436883607677E-4</c:v>
                </c:pt>
                <c:pt idx="6093">
                  <c:v>2.9466589075866599E-4</c:v>
                </c:pt>
                <c:pt idx="6094">
                  <c:v>6.9096776481002598E-4</c:v>
                </c:pt>
                <c:pt idx="6095">
                  <c:v>9.1421247571189703E-4</c:v>
                </c:pt>
                <c:pt idx="6096">
                  <c:v>9.0848700070926503E-4</c:v>
                </c:pt>
                <c:pt idx="6097">
                  <c:v>6.7522532053480595E-4</c:v>
                </c:pt>
                <c:pt idx="6098">
                  <c:v>2.7284927003862203E-4</c:v>
                </c:pt>
                <c:pt idx="6099">
                  <c:v>-1.9786357277272001E-4</c:v>
                </c:pt>
                <c:pt idx="6100">
                  <c:v>-6.1902025632664401E-4</c:v>
                </c:pt>
                <c:pt idx="6101">
                  <c:v>-8.8513947656068096E-4</c:v>
                </c:pt>
                <c:pt idx="6102">
                  <c:v>-9.2957002388342899E-4</c:v>
                </c:pt>
                <c:pt idx="6103">
                  <c:v>-7.4118399209080097E-4</c:v>
                </c:pt>
                <c:pt idx="6104">
                  <c:v>-3.67163831507357E-4</c:v>
                </c:pt>
                <c:pt idx="6105">
                  <c:v>9.8814788396153503E-5</c:v>
                </c:pt>
                <c:pt idx="6106">
                  <c:v>5.4004463154340302E-4</c:v>
                </c:pt>
                <c:pt idx="6107">
                  <c:v>8.4601694652693701E-4</c:v>
                </c:pt>
                <c:pt idx="6108">
                  <c:v>9.4009906894469101E-4</c:v>
                </c:pt>
                <c:pt idx="6109">
                  <c:v>7.9872754759401999E-4</c:v>
                </c:pt>
                <c:pt idx="6110">
                  <c:v>4.5730975700245099E-4</c:v>
                </c:pt>
                <c:pt idx="6111">
                  <c:v>1.35590082584732E-6</c:v>
                </c:pt>
                <c:pt idx="6112">
                  <c:v>-4.5493754912398899E-4</c:v>
                </c:pt>
                <c:pt idx="6113">
                  <c:v>-7.9728906766806003E-4</c:v>
                </c:pt>
                <c:pt idx="6114">
                  <c:v>-9.3995459319237001E-4</c:v>
                </c:pt>
                <c:pt idx="6115">
                  <c:v>-8.4720265979668899E-4</c:v>
                </c:pt>
                <c:pt idx="6116">
                  <c:v>-5.4226356459118605E-4</c:v>
                </c:pt>
                <c:pt idx="6117">
                  <c:v>-1.0151119567488801E-4</c:v>
                </c:pt>
                <c:pt idx="6118">
                  <c:v>3.6466528192792498E-4</c:v>
                </c:pt>
                <c:pt idx="6119">
                  <c:v>7.3950907745271705E-4</c:v>
                </c:pt>
                <c:pt idx="6120">
                  <c:v>9.2913823694821597E-4</c:v>
                </c:pt>
                <c:pt idx="6121">
                  <c:v>8.8605896104487596E-4</c:v>
                </c:pt>
                <c:pt idx="6122">
                  <c:v>6.2106072163711204E-4</c:v>
                </c:pt>
                <c:pt idx="6123">
                  <c:v>2.0051397171432799E-4</c:v>
                </c:pt>
                <c:pt idx="6124">
                  <c:v>-2.70252746322682E-4</c:v>
                </c:pt>
                <c:pt idx="6125">
                  <c:v>-6.7333298751685595E-4</c:v>
                </c:pt>
                <c:pt idx="6126">
                  <c:v>-9.0777280493283105E-4</c:v>
                </c:pt>
                <c:pt idx="6127">
                  <c:v>-9.1485529193973704E-4</c:v>
                </c:pt>
                <c:pt idx="6128">
                  <c:v>-6.92806595730133E-4</c:v>
                </c:pt>
                <c:pt idx="6129">
                  <c:v>-2.97240189759822E-4</c:v>
                </c:pt>
                <c:pt idx="6130">
                  <c:v>1.7277186568010299E-4</c:v>
                </c:pt>
                <c:pt idx="6131">
                  <c:v>5.9951213556160498E-4</c:v>
                </c:pt>
                <c:pt idx="6132">
                  <c:v>8.7610087198842005E-4</c:v>
                </c:pt>
                <c:pt idx="6133">
                  <c:v>9.3326471009050099E-4</c:v>
                </c:pt>
                <c:pt idx="6134">
                  <c:v>7.5668661199647499E-4</c:v>
                </c:pt>
                <c:pt idx="6135">
                  <c:v>3.9059165778498498E-4</c:v>
                </c:pt>
                <c:pt idx="6136">
                  <c:v>-7.3329400173485605E-5</c:v>
                </c:pt>
                <c:pt idx="6137">
                  <c:v>-5.1888465495593405E-4</c:v>
                </c:pt>
                <c:pt idx="6138">
                  <c:v>-8.3448202897796304E-4</c:v>
                </c:pt>
                <c:pt idx="6139">
                  <c:v>-9.4107820209178496E-4</c:v>
                </c:pt>
                <c:pt idx="6140">
                  <c:v>-8.1197550146639298E-4</c:v>
                </c:pt>
                <c:pt idx="6141">
                  <c:v>-4.7950849936842602E-4</c:v>
                </c:pt>
                <c:pt idx="6142">
                  <c:v>-2.69456189488674E-5</c:v>
                </c:pt>
                <c:pt idx="6143">
                  <c:v>4.3236595889491999E-4</c:v>
                </c:pt>
                <c:pt idx="6144">
                  <c:v>7.8338880012979303E-4</c:v>
                </c:pt>
                <c:pt idx="6145">
                  <c:v>9.3820705658086395E-4</c:v>
                </c:pt>
                <c:pt idx="6146">
                  <c:v>8.58045535497225E-4</c:v>
                </c:pt>
                <c:pt idx="6147">
                  <c:v>5.6298118712024697E-4</c:v>
                </c:pt>
                <c:pt idx="6148">
                  <c:v>1.2691470794727201E-4</c:v>
                </c:pt>
                <c:pt idx="6149">
                  <c:v>-3.4093834715278497E-4</c:v>
                </c:pt>
                <c:pt idx="6150">
                  <c:v>-7.2340127818047305E-4</c:v>
                </c:pt>
                <c:pt idx="6151">
                  <c:v>-9.2468387143213504E-4</c:v>
                </c:pt>
                <c:pt idx="6152">
                  <c:v>-8.9437365276133604E-4</c:v>
                </c:pt>
                <c:pt idx="6153">
                  <c:v>-6.4006200446512299E-4</c:v>
                </c:pt>
                <c:pt idx="6154">
                  <c:v>-2.25442856494214E-4</c:v>
                </c:pt>
                <c:pt idx="6155">
                  <c:v>2.4563985343161799E-4</c:v>
                </c:pt>
                <c:pt idx="6156">
                  <c:v>6.5520053822648095E-4</c:v>
                </c:pt>
                <c:pt idx="6157">
                  <c:v>9.00662183653471E-4</c:v>
                </c:pt>
                <c:pt idx="6158">
                  <c:v>9.2054739788189797E-4</c:v>
                </c:pt>
                <c:pt idx="6159">
                  <c:v>7.0987580564934097E-4</c:v>
                </c:pt>
                <c:pt idx="6160">
                  <c:v>3.2141141414211802E-4</c:v>
                </c:pt>
                <c:pt idx="6161">
                  <c:v>-1.4755245992865301E-4</c:v>
                </c:pt>
                <c:pt idx="6162">
                  <c:v>-5.79560905061287E-4</c:v>
                </c:pt>
                <c:pt idx="6163">
                  <c:v>-8.6641472618648803E-4</c:v>
                </c:pt>
                <c:pt idx="6164">
                  <c:v>-9.3626960429153304E-4</c:v>
                </c:pt>
                <c:pt idx="6165">
                  <c:v>-7.7162995180681405E-4</c:v>
                </c:pt>
                <c:pt idx="6166">
                  <c:v>-4.1373079104738099E-4</c:v>
                </c:pt>
                <c:pt idx="6167">
                  <c:v>4.7789812929360898E-5</c:v>
                </c:pt>
                <c:pt idx="6168">
                  <c:v>4.97341161791469E-4</c:v>
                </c:pt>
                <c:pt idx="6169">
                  <c:v>8.2233033140232704E-4</c:v>
                </c:pt>
                <c:pt idx="6170">
                  <c:v>9.4136176814645404E-4</c:v>
                </c:pt>
                <c:pt idx="6171">
                  <c:v>8.2462331027386001E-4</c:v>
                </c:pt>
                <c:pt idx="6172">
                  <c:v>5.0135282875155202E-4</c:v>
                </c:pt>
                <c:pt idx="6173">
                  <c:v>5.2515421101265397E-5</c:v>
                </c:pt>
                <c:pt idx="6174">
                  <c:v>-4.0947479954585298E-4</c:v>
                </c:pt>
                <c:pt idx="6175">
                  <c:v>-7.68909516449475E-4</c:v>
                </c:pt>
                <c:pt idx="6176">
                  <c:v>-9.3576607498998404E-4</c:v>
                </c:pt>
                <c:pt idx="6177">
                  <c:v>-8.6825421497797005E-4</c:v>
                </c:pt>
                <c:pt idx="6178">
                  <c:v>-5.8328270056661499E-4</c:v>
                </c:pt>
                <c:pt idx="6179">
                  <c:v>-1.5222441537517299E-4</c:v>
                </c:pt>
                <c:pt idx="6180">
                  <c:v>3.1695941897869398E-4</c:v>
                </c:pt>
                <c:pt idx="6181">
                  <c:v>7.06758800575864E-4</c:v>
                </c:pt>
                <c:pt idx="6182">
                  <c:v>9.1954605615551799E-4</c:v>
                </c:pt>
                <c:pt idx="6183">
                  <c:v>9.0202729752143199E-4</c:v>
                </c:pt>
                <c:pt idx="6184">
                  <c:v>6.5859020645200102E-4</c:v>
                </c:pt>
                <c:pt idx="6185">
                  <c:v>2.5020511257963998E-4</c:v>
                </c:pt>
                <c:pt idx="6186">
                  <c:v>-2.2084540389812399E-4</c:v>
                </c:pt>
                <c:pt idx="6187">
                  <c:v>-6.3658381894418105E-4</c:v>
                </c:pt>
                <c:pt idx="6188">
                  <c:v>-8.9288586745635799E-4</c:v>
                </c:pt>
                <c:pt idx="6189">
                  <c:v>-9.2555911140230205E-4</c:v>
                </c:pt>
                <c:pt idx="6190">
                  <c:v>-7.2642033414566402E-4</c:v>
                </c:pt>
                <c:pt idx="6191">
                  <c:v>-3.4534507781765401E-4</c:v>
                </c:pt>
                <c:pt idx="6192">
                  <c:v>1.2222399561511501E-4</c:v>
                </c:pt>
                <c:pt idx="6193">
                  <c:v>5.5918131112345595E-4</c:v>
                </c:pt>
                <c:pt idx="6194">
                  <c:v>8.5608819835191602E-4</c:v>
                </c:pt>
                <c:pt idx="6195">
                  <c:v>9.3858248551751799E-4</c:v>
                </c:pt>
                <c:pt idx="6196">
                  <c:v>7.86002966642233E-4</c:v>
                </c:pt>
                <c:pt idx="6197">
                  <c:v>4.3656412876299301E-4</c:v>
                </c:pt>
                <c:pt idx="6198">
                  <c:v>-2.2214903412174399E-5</c:v>
                </c:pt>
                <c:pt idx="6199">
                  <c:v>-4.7543007521650798E-4</c:v>
                </c:pt>
                <c:pt idx="6200">
                  <c:v>-8.09570835328803E-4</c:v>
                </c:pt>
                <c:pt idx="6201">
                  <c:v>-9.4094955752014795E-4</c:v>
                </c:pt>
                <c:pt idx="6202">
                  <c:v>-8.3666162580329996E-4</c:v>
                </c:pt>
                <c:pt idx="6203">
                  <c:v>-5.2282659963210102E-4</c:v>
                </c:pt>
                <c:pt idx="6204">
                  <c:v>-7.8046408202287406E-5</c:v>
                </c:pt>
                <c:pt idx="6205">
                  <c:v>3.86280990326555E-4</c:v>
                </c:pt>
                <c:pt idx="6206">
                  <c:v>7.5386191851481996E-4</c:v>
                </c:pt>
                <c:pt idx="6207">
                  <c:v>9.3263345259122804E-4</c:v>
                </c:pt>
                <c:pt idx="6208">
                  <c:v>8.7782115282825904E-4</c:v>
                </c:pt>
                <c:pt idx="6209">
                  <c:v>6.0315309973237095E-4</c:v>
                </c:pt>
                <c:pt idx="6210">
                  <c:v>1.7742161111832601E-4</c:v>
                </c:pt>
                <c:pt idx="6211">
                  <c:v>-2.92746220644072E-4</c:v>
                </c:pt>
                <c:pt idx="6212">
                  <c:v>-6.8959394538045703E-4</c:v>
                </c:pt>
                <c:pt idx="6213">
                  <c:v>-9.1372858856604501E-4</c:v>
                </c:pt>
                <c:pt idx="6214">
                  <c:v>-9.0901423838462604E-4</c:v>
                </c:pt>
                <c:pt idx="6215">
                  <c:v>-6.7663163308484097E-4</c:v>
                </c:pt>
                <c:pt idx="6216">
                  <c:v>-2.7478243776104502E-4</c:v>
                </c:pt>
                <c:pt idx="6217">
                  <c:v>1.9588772372649101E-4</c:v>
                </c:pt>
                <c:pt idx="6218">
                  <c:v>6.1749658960751498E-4</c:v>
                </c:pt>
                <c:pt idx="6219">
                  <c:v>8.8444960395059997E-4</c:v>
                </c:pt>
                <c:pt idx="6220">
                  <c:v>9.2988672825724996E-4</c:v>
                </c:pt>
                <c:pt idx="6221">
                  <c:v>7.4242795287340901E-4</c:v>
                </c:pt>
                <c:pt idx="6222">
                  <c:v>3.6902349100377503E-4</c:v>
                </c:pt>
                <c:pt idx="6223">
                  <c:v>-9.6805193443292897E-5</c:v>
                </c:pt>
                <c:pt idx="6224">
                  <c:v>-5.3838841665666696E-4</c:v>
                </c:pt>
                <c:pt idx="6225">
                  <c:v>-8.4512892099911899E-4</c:v>
                </c:pt>
                <c:pt idx="6226">
                  <c:v>-9.4020164427814298E-4</c:v>
                </c:pt>
                <c:pt idx="6227">
                  <c:v>-7.9979503316014895E-4</c:v>
                </c:pt>
                <c:pt idx="6228">
                  <c:v>-4.5907479441901897E-4</c:v>
                </c:pt>
                <c:pt idx="6229">
                  <c:v>-3.37642552237865E-6</c:v>
                </c:pt>
                <c:pt idx="6230">
                  <c:v>4.53167590092165E-4</c:v>
                </c:pt>
                <c:pt idx="6231">
                  <c:v>7.9621297152049299E-4</c:v>
                </c:pt>
                <c:pt idx="6232">
                  <c:v>9.39841874884835E-4</c:v>
                </c:pt>
                <c:pt idx="6233">
                  <c:v>8.4808155032856005E-4</c:v>
                </c:pt>
                <c:pt idx="6234">
                  <c:v>5.4391394037651497E-4</c:v>
                </c:pt>
                <c:pt idx="6235">
                  <c:v>1.03519709860053E-4</c:v>
                </c:pt>
                <c:pt idx="6236">
                  <c:v>-3.6280167418051702E-4</c:v>
                </c:pt>
                <c:pt idx="6237">
                  <c:v>-7.3825712826438802E-4</c:v>
                </c:pt>
                <c:pt idx="6238">
                  <c:v>-9.2881150475971296E-4</c:v>
                </c:pt>
                <c:pt idx="6239">
                  <c:v>-8.86739277959707E-4</c:v>
                </c:pt>
                <c:pt idx="6240">
                  <c:v>-6.22577698063578E-4</c:v>
                </c:pt>
                <c:pt idx="6241">
                  <c:v>-2.02487671495783E-4</c:v>
                </c:pt>
                <c:pt idx="6242">
                  <c:v>2.6831664854045002E-4</c:v>
                </c:pt>
                <c:pt idx="6243">
                  <c:v>6.7191939943408302E-4</c:v>
                </c:pt>
                <c:pt idx="6244">
                  <c:v>9.07235768454113E-4</c:v>
                </c:pt>
                <c:pt idx="6245">
                  <c:v>9.1532931118270102E-4</c:v>
                </c:pt>
                <c:pt idx="6246">
                  <c:v>6.9417294963477702E-4</c:v>
                </c:pt>
                <c:pt idx="6247">
                  <c:v>2.99156666514483E-4</c:v>
                </c:pt>
                <c:pt idx="6248">
                  <c:v>-1.70785259567587E-4</c:v>
                </c:pt>
                <c:pt idx="6249">
                  <c:v>-5.9795295791612404E-4</c:v>
                </c:pt>
                <c:pt idx="6250">
                  <c:v>-8.7535962852371997E-4</c:v>
                </c:pt>
                <c:pt idx="6251">
                  <c:v>-9.3352704983065801E-4</c:v>
                </c:pt>
                <c:pt idx="6252">
                  <c:v>-7.5788683032612799E-4</c:v>
                </c:pt>
                <c:pt idx="6253">
                  <c:v>-3.9242915257785797E-4</c:v>
                </c:pt>
                <c:pt idx="6254">
                  <c:v>7.1314840887257003E-5</c:v>
                </c:pt>
                <c:pt idx="6255">
                  <c:v>5.1719759004700404E-4</c:v>
                </c:pt>
                <c:pt idx="6256">
                  <c:v>8.3354499431856496E-4</c:v>
                </c:pt>
                <c:pt idx="6257">
                  <c:v>9.4112588382530495E-4</c:v>
                </c:pt>
                <c:pt idx="6258">
                  <c:v>8.1299595740687595E-4</c:v>
                </c:pt>
                <c:pt idx="6259">
                  <c:v>4.8124614999512901E-4</c:v>
                </c:pt>
                <c:pt idx="6260">
                  <c:v>2.8965258882729901E-5</c:v>
                </c:pt>
                <c:pt idx="6261">
                  <c:v>-4.3057016100426999E-4</c:v>
                </c:pt>
                <c:pt idx="6262">
                  <c:v>-7.8226661300439095E-4</c:v>
                </c:pt>
                <c:pt idx="6263">
                  <c:v>-9.3803953894780901E-4</c:v>
                </c:pt>
                <c:pt idx="6264">
                  <c:v>-8.5887464318691999E-4</c:v>
                </c:pt>
                <c:pt idx="6265">
                  <c:v>-5.6459926496839796E-4</c:v>
                </c:pt>
                <c:pt idx="6266">
                  <c:v>-1.28916498318982E-4</c:v>
                </c:pt>
                <c:pt idx="6267">
                  <c:v>3.3905420507431602E-4</c:v>
                </c:pt>
                <c:pt idx="6268">
                  <c:v>7.2210667946716604E-4</c:v>
                </c:pt>
                <c:pt idx="6269">
                  <c:v>9.2430305636284605E-4</c:v>
                </c:pt>
                <c:pt idx="6270">
                  <c:v>8.9500199883257305E-4</c:v>
                </c:pt>
                <c:pt idx="6271">
                  <c:v>6.41542138505369E-4</c:v>
                </c:pt>
                <c:pt idx="6272">
                  <c:v>2.27404069751004E-4</c:v>
                </c:pt>
                <c:pt idx="6273">
                  <c:v>-2.4368875898492999E-4</c:v>
                </c:pt>
                <c:pt idx="6274">
                  <c:v>-6.5374822629778E-4</c:v>
                </c:pt>
                <c:pt idx="6275">
                  <c:v>-9.0007239477478895E-4</c:v>
                </c:pt>
                <c:pt idx="6276">
                  <c:v>-9.2096784833668602E-4</c:v>
                </c:pt>
                <c:pt idx="6277">
                  <c:v>-7.1120119101291096E-4</c:v>
                </c:pt>
                <c:pt idx="6278">
                  <c:v>-3.2330978342807201E-4</c:v>
                </c:pt>
                <c:pt idx="6279">
                  <c:v>1.45556565084612E-4</c:v>
                </c:pt>
                <c:pt idx="6280">
                  <c:v>5.7796736890447997E-4</c:v>
                </c:pt>
                <c:pt idx="6281">
                  <c:v>8.6562265973296902E-4</c:v>
                </c:pt>
                <c:pt idx="6282">
                  <c:v>9.3647738549820997E-4</c:v>
                </c:pt>
                <c:pt idx="6283">
                  <c:v>7.7278554058149299E-4</c:v>
                </c:pt>
                <c:pt idx="6284">
                  <c:v>4.1554476301269101E-4</c:v>
                </c:pt>
                <c:pt idx="6285">
                  <c:v>-4.5771778305196997E-5</c:v>
                </c:pt>
                <c:pt idx="6286">
                  <c:v>-4.9562449379905E-4</c:v>
                </c:pt>
                <c:pt idx="6287">
                  <c:v>-8.2134498018979001E-4</c:v>
                </c:pt>
                <c:pt idx="6288">
                  <c:v>-9.4135452103765403E-4</c:v>
                </c:pt>
                <c:pt idx="6289">
                  <c:v>-8.25595982352153E-4</c:v>
                </c:pt>
                <c:pt idx="6290">
                  <c:v>-5.0306180826090998E-4</c:v>
                </c:pt>
                <c:pt idx="6291">
                  <c:v>-5.4532683521831297E-5</c:v>
                </c:pt>
                <c:pt idx="6292">
                  <c:v>4.0765449010149798E-4</c:v>
                </c:pt>
                <c:pt idx="6293">
                  <c:v>7.6774206777405001E-4</c:v>
                </c:pt>
                <c:pt idx="6294">
                  <c:v>9.3554388184657498E-4</c:v>
                </c:pt>
                <c:pt idx="6295">
                  <c:v>8.6903292701772999E-4</c:v>
                </c:pt>
                <c:pt idx="6296">
                  <c:v>5.84867284528407E-4</c:v>
                </c:pt>
                <c:pt idx="6297">
                  <c:v>1.5421800237572201E-4</c:v>
                </c:pt>
                <c:pt idx="6298">
                  <c:v>-3.1505613517099302E-4</c:v>
                </c:pt>
                <c:pt idx="6299">
                  <c:v>-7.0542250919776396E-4</c:v>
                </c:pt>
                <c:pt idx="6300">
                  <c:v>-9.1911143967241405E-4</c:v>
                </c:pt>
                <c:pt idx="6301">
                  <c:v>-9.0260320832768299E-4</c:v>
                </c:pt>
                <c:pt idx="6302">
                  <c:v>-6.6003240411349003E-4</c:v>
                </c:pt>
                <c:pt idx="6303">
                  <c:v>-2.5215238974530201E-4</c:v>
                </c:pt>
                <c:pt idx="6304">
                  <c:v>2.1888075487445899E-4</c:v>
                </c:pt>
                <c:pt idx="6305">
                  <c:v>6.3509385659828697E-4</c:v>
                </c:pt>
                <c:pt idx="6306">
                  <c:v>8.9224376210081998E-4</c:v>
                </c:pt>
                <c:pt idx="6307">
                  <c:v>9.2592568230674796E-4</c:v>
                </c:pt>
                <c:pt idx="6308">
                  <c:v>7.27703771353033E-4</c:v>
                </c:pt>
                <c:pt idx="6309">
                  <c:v>3.47223936517494E-4</c:v>
                </c:pt>
                <c:pt idx="6310">
                  <c:v>-1.20220287239771E-4</c:v>
                </c:pt>
                <c:pt idx="6311">
                  <c:v>-5.5755459426531896E-4</c:v>
                </c:pt>
                <c:pt idx="6312">
                  <c:v>-8.5524589433952402E-4</c:v>
                </c:pt>
                <c:pt idx="6313">
                  <c:v>-9.3873555461604905E-4</c:v>
                </c:pt>
                <c:pt idx="6314">
                  <c:v>-7.8711307174638898E-4</c:v>
                </c:pt>
                <c:pt idx="6315">
                  <c:v>-4.38353237162846E-4</c:v>
                </c:pt>
                <c:pt idx="6316">
                  <c:v>2.0194885014191401E-5</c:v>
                </c:pt>
                <c:pt idx="6317">
                  <c:v>4.7368507295945299E-4</c:v>
                </c:pt>
                <c:pt idx="6318">
                  <c:v>8.0853789585316402E-4</c:v>
                </c:pt>
                <c:pt idx="6319">
                  <c:v>9.4088738692548997E-4</c:v>
                </c:pt>
                <c:pt idx="6320">
                  <c:v>8.3758579510073304E-4</c:v>
                </c:pt>
                <c:pt idx="6321">
                  <c:v>5.24505644887954E-4</c:v>
                </c:pt>
                <c:pt idx="6322">
                  <c:v>8.0059802116191E-5</c:v>
                </c:pt>
                <c:pt idx="6323">
                  <c:v>-3.8443751475052699E-4</c:v>
                </c:pt>
                <c:pt idx="6324">
                  <c:v>-7.5265007117077695E-4</c:v>
                </c:pt>
                <c:pt idx="6325">
                  <c:v>-9.3235674816423897E-4</c:v>
                </c:pt>
                <c:pt idx="6326">
                  <c:v>-8.7854889365861395E-4</c:v>
                </c:pt>
                <c:pt idx="6327">
                  <c:v>-6.0470301861453098E-4</c:v>
                </c:pt>
                <c:pt idx="6328">
                  <c:v>-1.7940552125325499E-4</c:v>
                </c:pt>
                <c:pt idx="6329">
                  <c:v>2.9082520185695198E-4</c:v>
                </c:pt>
                <c:pt idx="6330">
                  <c:v>6.8821694901351497E-4</c:v>
                </c:pt>
                <c:pt idx="6331">
                  <c:v>9.1324049190164697E-4</c:v>
                </c:pt>
                <c:pt idx="6332">
                  <c:v>9.0953728826030297E-4</c:v>
                </c:pt>
                <c:pt idx="6333">
                  <c:v>6.7803482841446397E-4</c:v>
                </c:pt>
                <c:pt idx="6334">
                  <c:v>2.7671433956951699E-4</c:v>
                </c:pt>
                <c:pt idx="6335">
                  <c:v>-1.9391097223174999E-4</c:v>
                </c:pt>
                <c:pt idx="6336">
                  <c:v>-6.1597007810123801E-4</c:v>
                </c:pt>
                <c:pt idx="6337">
                  <c:v>-8.8375565670932501E-4</c:v>
                </c:pt>
                <c:pt idx="6338">
                  <c:v>-9.3019914867249103E-4</c:v>
                </c:pt>
                <c:pt idx="6339">
                  <c:v>-7.43668493314052E-4</c:v>
                </c:pt>
                <c:pt idx="6340">
                  <c:v>-3.7088145042070701E-4</c:v>
                </c:pt>
                <c:pt idx="6341">
                  <c:v>9.4795152511985303E-5</c:v>
                </c:pt>
                <c:pt idx="6342">
                  <c:v>5.3672972143161898E-4</c:v>
                </c:pt>
                <c:pt idx="6343">
                  <c:v>8.4423700198924196E-4</c:v>
                </c:pt>
                <c:pt idx="6344">
                  <c:v>9.4029988813252403E-4</c:v>
                </c:pt>
                <c:pt idx="6345">
                  <c:v>8.0085883409599897E-4</c:v>
                </c:pt>
                <c:pt idx="6346">
                  <c:v>4.60837716892611E-4</c:v>
                </c:pt>
                <c:pt idx="6347">
                  <c:v>5.39693466382485E-6</c:v>
                </c:pt>
                <c:pt idx="6348">
                  <c:v>-4.5139554333166801E-4</c:v>
                </c:pt>
                <c:pt idx="6349">
                  <c:v>-7.9513320724509202E-4</c:v>
                </c:pt>
                <c:pt idx="6350">
                  <c:v>-9.3972482675567495E-4</c:v>
                </c:pt>
                <c:pt idx="6351">
                  <c:v>-8.4895653377570397E-4</c:v>
                </c:pt>
                <c:pt idx="6352">
                  <c:v>-5.4556181036762204E-4</c:v>
                </c:pt>
                <c:pt idx="6353">
                  <c:v>-1.0552774713320601E-4</c:v>
                </c:pt>
                <c:pt idx="6354">
                  <c:v>3.6093639501733602E-4</c:v>
                </c:pt>
                <c:pt idx="6355">
                  <c:v>7.3700177794895096E-4</c:v>
                </c:pt>
                <c:pt idx="6356">
                  <c:v>9.28480493566148E-4</c:v>
                </c:pt>
                <c:pt idx="6357">
                  <c:v>8.87415509694887E-4</c:v>
                </c:pt>
                <c:pt idx="6358">
                  <c:v>6.2409180629439205E-4</c:v>
                </c:pt>
                <c:pt idx="6359">
                  <c:v>2.0446043842297501E-4</c:v>
                </c:pt>
                <c:pt idx="6360">
                  <c:v>-2.6637931463195002E-4</c:v>
                </c:pt>
                <c:pt idx="6361">
                  <c:v>-6.7050271584000805E-4</c:v>
                </c:pt>
                <c:pt idx="6362">
                  <c:v>-9.0669455236906497E-4</c:v>
                </c:pt>
                <c:pt idx="6363">
                  <c:v>-9.1579911353264099E-4</c:v>
                </c:pt>
                <c:pt idx="6364">
                  <c:v>-6.9553610550672105E-4</c:v>
                </c:pt>
                <c:pt idx="6365">
                  <c:v>-3.0107176506389698E-4</c:v>
                </c:pt>
                <c:pt idx="6366">
                  <c:v>1.6879786665281301E-4</c:v>
                </c:pt>
                <c:pt idx="6367">
                  <c:v>5.96391025520385E-4</c:v>
                </c:pt>
                <c:pt idx="6368">
                  <c:v>8.7461435230505504E-4</c:v>
                </c:pt>
                <c:pt idx="6369">
                  <c:v>9.3378508884138902E-4</c:v>
                </c:pt>
                <c:pt idx="6370">
                  <c:v>7.5908355709525905E-4</c:v>
                </c:pt>
                <c:pt idx="6371">
                  <c:v>3.9426483946210803E-4</c:v>
                </c:pt>
                <c:pt idx="6372">
                  <c:v>-6.9299953055824705E-5</c:v>
                </c:pt>
                <c:pt idx="6373">
                  <c:v>-5.15508142425228E-4</c:v>
                </c:pt>
                <c:pt idx="6374">
                  <c:v>-8.3260411954389098E-4</c:v>
                </c:pt>
                <c:pt idx="6375">
                  <c:v>-9.4116922982181398E-4</c:v>
                </c:pt>
                <c:pt idx="6376">
                  <c:v>-8.1401266790084197E-4</c:v>
                </c:pt>
                <c:pt idx="6377">
                  <c:v>-4.82981583536126E-4</c:v>
                </c:pt>
                <c:pt idx="6378">
                  <c:v>-3.0984765374565599E-5</c:v>
                </c:pt>
                <c:pt idx="6379">
                  <c:v>4.2877237949058398E-4</c:v>
                </c:pt>
                <c:pt idx="6380">
                  <c:v>7.8114082200158295E-4</c:v>
                </c:pt>
                <c:pt idx="6381">
                  <c:v>9.3786769979643401E-4</c:v>
                </c:pt>
                <c:pt idx="6382">
                  <c:v>8.5969979406845195E-4</c:v>
                </c:pt>
                <c:pt idx="6383">
                  <c:v>5.6621474172569301E-4</c:v>
                </c:pt>
                <c:pt idx="6384">
                  <c:v>1.30917694776486E-4</c:v>
                </c:pt>
                <c:pt idx="6385">
                  <c:v>-3.3716850098390702E-4</c:v>
                </c:pt>
                <c:pt idx="6386">
                  <c:v>-7.2080875403135404E-4</c:v>
                </c:pt>
                <c:pt idx="6387">
                  <c:v>-9.2391798305877404E-4</c:v>
                </c:pt>
                <c:pt idx="6388">
                  <c:v>-8.9562622165806805E-4</c:v>
                </c:pt>
                <c:pt idx="6389">
                  <c:v>-6.4301931698138904E-4</c:v>
                </c:pt>
                <c:pt idx="6390">
                  <c:v>-2.2936423536447901E-4</c:v>
                </c:pt>
                <c:pt idx="6391">
                  <c:v>2.4173654187188001E-4</c:v>
                </c:pt>
                <c:pt idx="6392">
                  <c:v>6.5229290257179395E-4</c:v>
                </c:pt>
                <c:pt idx="6393">
                  <c:v>8.9947845929121205E-4</c:v>
                </c:pt>
                <c:pt idx="6394">
                  <c:v>9.2138405592188802E-4</c:v>
                </c:pt>
                <c:pt idx="6395">
                  <c:v>7.1252329989521495E-4</c:v>
                </c:pt>
                <c:pt idx="6396">
                  <c:v>3.2520666323613602E-4</c:v>
                </c:pt>
                <c:pt idx="6397">
                  <c:v>-1.4355999966610499E-4</c:v>
                </c:pt>
                <c:pt idx="6398">
                  <c:v>-5.7637117007038996E-4</c:v>
                </c:pt>
                <c:pt idx="6399">
                  <c:v>-8.6482660538338997E-4</c:v>
                </c:pt>
                <c:pt idx="6400">
                  <c:v>-9.3668085238335797E-4</c:v>
                </c:pt>
                <c:pt idx="6401">
                  <c:v>-7.7393756915776501E-4</c:v>
                </c:pt>
                <c:pt idx="6402">
                  <c:v>-4.1735682057649398E-4</c:v>
                </c:pt>
                <c:pt idx="6403">
                  <c:v>4.3753532811906702E-5</c:v>
                </c:pt>
                <c:pt idx="6404">
                  <c:v>4.9390554248035295E-4</c:v>
                </c:pt>
                <c:pt idx="6405">
                  <c:v>8.2035584506705403E-4</c:v>
                </c:pt>
                <c:pt idx="6406">
                  <c:v>9.4134293713851703E-4</c:v>
                </c:pt>
                <c:pt idx="6407">
                  <c:v>8.2656485093601502E-4</c:v>
                </c:pt>
                <c:pt idx="6408">
                  <c:v>5.0476847018051903E-4</c:v>
                </c:pt>
                <c:pt idx="6409">
                  <c:v>5.6549694712059001E-5</c:v>
                </c:pt>
                <c:pt idx="6410">
                  <c:v>-4.0583230260587299E-4</c:v>
                </c:pt>
                <c:pt idx="6411">
                  <c:v>-7.6657108213533701E-4</c:v>
                </c:pt>
                <c:pt idx="6412">
                  <c:v>-9.3531737868225804E-4</c:v>
                </c:pt>
                <c:pt idx="6413">
                  <c:v>-8.69807635450435E-4</c:v>
                </c:pt>
                <c:pt idx="6414">
                  <c:v>-5.8644917402521997E-4</c:v>
                </c:pt>
                <c:pt idx="6415">
                  <c:v>-1.5621087889883801E-4</c:v>
                </c:pt>
                <c:pt idx="6416">
                  <c:v>3.13151399909697E-4</c:v>
                </c:pt>
                <c:pt idx="6417">
                  <c:v>7.0408296796060097E-4</c:v>
                </c:pt>
                <c:pt idx="6418">
                  <c:v>9.1867258887214098E-4</c:v>
                </c:pt>
                <c:pt idx="6419">
                  <c:v>9.0317496086966104E-4</c:v>
                </c:pt>
                <c:pt idx="6420">
                  <c:v>6.61471561026686E-4</c:v>
                </c:pt>
                <c:pt idx="6421">
                  <c:v>2.5409850525292302E-4</c:v>
                </c:pt>
                <c:pt idx="6422">
                  <c:v>-2.1691509747411901E-4</c:v>
                </c:pt>
                <c:pt idx="6423">
                  <c:v>-6.3360096839519802E-4</c:v>
                </c:pt>
                <c:pt idx="6424">
                  <c:v>-8.9159754620665103E-4</c:v>
                </c:pt>
                <c:pt idx="6425">
                  <c:v>-9.2628798750102597E-4</c:v>
                </c:pt>
                <c:pt idx="6426">
                  <c:v>-7.2898385605227301E-4</c:v>
                </c:pt>
                <c:pt idx="6427">
                  <c:v>-3.4910119556770303E-4</c:v>
                </c:pt>
                <c:pt idx="6428">
                  <c:v>1.18216025013388E-4</c:v>
                </c:pt>
                <c:pt idx="6429">
                  <c:v>5.5592530877089901E-4</c:v>
                </c:pt>
                <c:pt idx="6430">
                  <c:v>8.5439965023649804E-4</c:v>
                </c:pt>
                <c:pt idx="6431">
                  <c:v>9.3888429898973799E-4</c:v>
                </c:pt>
                <c:pt idx="6432">
                  <c:v>7.88219550645659E-4</c:v>
                </c:pt>
                <c:pt idx="6433">
                  <c:v>4.40140326083278E-4</c:v>
                </c:pt>
                <c:pt idx="6434">
                  <c:v>-1.8174773579014101E-5</c:v>
                </c:pt>
                <c:pt idx="6435">
                  <c:v>-4.7193788845033199E-4</c:v>
                </c:pt>
                <c:pt idx="6436">
                  <c:v>-8.0750123146915501E-4</c:v>
                </c:pt>
                <c:pt idx="6437">
                  <c:v>-9.4082088169256703E-4</c:v>
                </c:pt>
                <c:pt idx="6438">
                  <c:v>-8.3850610566705002E-4</c:v>
                </c:pt>
                <c:pt idx="6439">
                  <c:v>-5.26182273762984E-4</c:v>
                </c:pt>
                <c:pt idx="6440">
                  <c:v>-8.2072827197132294E-5</c:v>
                </c:pt>
                <c:pt idx="6441">
                  <c:v>3.8259226808309702E-4</c:v>
                </c:pt>
                <c:pt idx="6442">
                  <c:v>7.5143475639179397E-4</c:v>
                </c:pt>
                <c:pt idx="6443">
                  <c:v>9.3207574839936698E-4</c:v>
                </c:pt>
                <c:pt idx="6444">
                  <c:v>8.7927258704215995E-4</c:v>
                </c:pt>
                <c:pt idx="6445">
                  <c:v>6.0625015164911798E-4</c:v>
                </c:pt>
                <c:pt idx="6446">
                  <c:v>1.8138860487265399E-4</c:v>
                </c:pt>
                <c:pt idx="6447">
                  <c:v>-2.8890284324737601E-4</c:v>
                </c:pt>
                <c:pt idx="6448">
                  <c:v>-6.8683678205297795E-4</c:v>
                </c:pt>
                <c:pt idx="6449">
                  <c:v>-9.12748187967351E-4</c:v>
                </c:pt>
                <c:pt idx="6450">
                  <c:v>-9.1005614792662203E-4</c:v>
                </c:pt>
                <c:pt idx="6451">
                  <c:v>-6.7943490005919799E-4</c:v>
                </c:pt>
                <c:pt idx="6452">
                  <c:v>-2.7864496656382901E-4</c:v>
                </c:pt>
                <c:pt idx="6453">
                  <c:v>1.91933327395328E-4</c:v>
                </c:pt>
                <c:pt idx="6454">
                  <c:v>6.14440728840404E-4</c:v>
                </c:pt>
                <c:pt idx="6455">
                  <c:v>8.8305763803384898E-4</c:v>
                </c:pt>
                <c:pt idx="6456">
                  <c:v>9.30507283689839E-4</c:v>
                </c:pt>
                <c:pt idx="6457">
                  <c:v>7.4490560769759995E-4</c:v>
                </c:pt>
                <c:pt idx="6458">
                  <c:v>3.7273770119859403E-4</c:v>
                </c:pt>
                <c:pt idx="6459">
                  <c:v>-9.27846748624253E-5</c:v>
                </c:pt>
                <c:pt idx="6460">
                  <c:v>-5.35068553509815E-4</c:v>
                </c:pt>
                <c:pt idx="6461">
                  <c:v>-8.4334119360634802E-4</c:v>
                </c:pt>
                <c:pt idx="6462">
                  <c:v>-9.4039380005522799E-4</c:v>
                </c:pt>
                <c:pt idx="6463">
                  <c:v>-8.0191894550067199E-4</c:v>
                </c:pt>
                <c:pt idx="6464">
                  <c:v>-4.62598516301499E-4</c:v>
                </c:pt>
                <c:pt idx="6465">
                  <c:v>-7.41741894176558E-6</c:v>
                </c:pt>
                <c:pt idx="6466">
                  <c:v>4.4962141700626002E-4</c:v>
                </c:pt>
                <c:pt idx="6467">
                  <c:v>7.9404977981629597E-4</c:v>
                </c:pt>
                <c:pt idx="6468">
                  <c:v>9.39603449344128E-4</c:v>
                </c:pt>
                <c:pt idx="6469">
                  <c:v>8.4982760610709902E-4</c:v>
                </c:pt>
                <c:pt idx="6470">
                  <c:v>5.4720716697282095E-4</c:v>
                </c:pt>
                <c:pt idx="6471">
                  <c:v>1.0753529824338501E-4</c:v>
                </c:pt>
                <c:pt idx="6472">
                  <c:v>-3.59069453031664E-4</c:v>
                </c:pt>
                <c:pt idx="6473">
                  <c:v>-7.3574303228976404E-4</c:v>
                </c:pt>
                <c:pt idx="6474">
                  <c:v>-9.2814520489248201E-4</c:v>
                </c:pt>
                <c:pt idx="6475">
                  <c:v>-8.8808765313504103E-4</c:v>
                </c:pt>
                <c:pt idx="6476">
                  <c:v>-6.2560303935410295E-4</c:v>
                </c:pt>
                <c:pt idx="6477">
                  <c:v>-2.06432263407431E-4</c:v>
                </c:pt>
                <c:pt idx="6478">
                  <c:v>2.6444075352242101E-4</c:v>
                </c:pt>
                <c:pt idx="6479">
                  <c:v>6.6908294326124699E-4</c:v>
                </c:pt>
                <c:pt idx="6480">
                  <c:v>9.0614915917105305E-4</c:v>
                </c:pt>
                <c:pt idx="6481">
                  <c:v>9.1626469682519398E-4</c:v>
                </c:pt>
                <c:pt idx="6482">
                  <c:v>6.9689605706594899E-4</c:v>
                </c:pt>
                <c:pt idx="6483">
                  <c:v>3.0298547658526602E-4</c:v>
                </c:pt>
                <c:pt idx="6484">
                  <c:v>-1.6680969609163599E-4</c:v>
                </c:pt>
                <c:pt idx="6485">
                  <c:v>-5.9482634557016104E-4</c:v>
                </c:pt>
                <c:pt idx="6486">
                  <c:v>-8.7386504676588699E-4</c:v>
                </c:pt>
                <c:pt idx="6487">
                  <c:v>-9.3403882593391403E-4</c:v>
                </c:pt>
                <c:pt idx="6488">
                  <c:v>-7.6027678679058705E-4</c:v>
                </c:pt>
                <c:pt idx="6489">
                  <c:v>-3.9609870998078201E-4</c:v>
                </c:pt>
                <c:pt idx="6490">
                  <c:v>6.72847459617125E-5</c:v>
                </c:pt>
                <c:pt idx="6491">
                  <c:v>5.1381631987383602E-4</c:v>
                </c:pt>
                <c:pt idx="6492">
                  <c:v>8.3165940898852003E-4</c:v>
                </c:pt>
                <c:pt idx="6493">
                  <c:v>9.4120823988161502E-4</c:v>
                </c:pt>
                <c:pt idx="6494">
                  <c:v>8.1502562826433805E-4</c:v>
                </c:pt>
                <c:pt idx="6495">
                  <c:v>4.84714791996329E-4</c:v>
                </c:pt>
                <c:pt idx="6496">
                  <c:v>3.3004129120573403E-5</c:v>
                </c:pt>
                <c:pt idx="6497">
                  <c:v>-4.26972622636182E-4</c:v>
                </c:pt>
                <c:pt idx="6498">
                  <c:v>-7.8001143230785395E-4</c:v>
                </c:pt>
                <c:pt idx="6499">
                  <c:v>-9.3769153991839595E-4</c:v>
                </c:pt>
                <c:pt idx="6500">
                  <c:v>-8.6052098434037704E-4</c:v>
                </c:pt>
                <c:pt idx="6501">
                  <c:v>-5.6782760994968204E-4</c:v>
                </c:pt>
                <c:pt idx="6502">
                  <c:v>-1.32918288100333E-4</c:v>
                </c:pt>
                <c:pt idx="6503">
                  <c:v>3.3528124356893899E-4</c:v>
                </c:pt>
                <c:pt idx="6504">
                  <c:v>7.1950750785253897E-4</c:v>
                </c:pt>
                <c:pt idx="6505">
                  <c:v>9.2352865329394201E-4</c:v>
                </c:pt>
                <c:pt idx="6506">
                  <c:v>8.9624631836204697E-4</c:v>
                </c:pt>
                <c:pt idx="6507">
                  <c:v>6.4449353308786703E-4</c:v>
                </c:pt>
                <c:pt idx="6508">
                  <c:v>2.3132334430421599E-4</c:v>
                </c:pt>
                <c:pt idx="6509">
                  <c:v>-2.39783211086271E-4</c:v>
                </c:pt>
                <c:pt idx="6510">
                  <c:v>-6.5083457375315196E-4</c:v>
                </c:pt>
                <c:pt idx="6511">
                  <c:v>-8.9888037993898198E-4</c:v>
                </c:pt>
                <c:pt idx="6512">
                  <c:v>-9.2179601872005102E-4</c:v>
                </c:pt>
                <c:pt idx="6513">
                  <c:v>-7.1384212620533905E-4</c:v>
                </c:pt>
                <c:pt idx="6514">
                  <c:v>-3.27102044827447E-4</c:v>
                </c:pt>
                <c:pt idx="6515">
                  <c:v>1.4156277287124701E-4</c:v>
                </c:pt>
                <c:pt idx="6516">
                  <c:v>5.7477231591264997E-4</c:v>
                </c:pt>
                <c:pt idx="6517">
                  <c:v>8.6402656680514703E-4</c:v>
                </c:pt>
                <c:pt idx="6518">
                  <c:v>9.3688000400961096E-4</c:v>
                </c:pt>
                <c:pt idx="6519">
                  <c:v>7.7508603222827205E-4</c:v>
                </c:pt>
                <c:pt idx="6520">
                  <c:v>4.1916695539069901E-4</c:v>
                </c:pt>
                <c:pt idx="6521">
                  <c:v>-4.1735085747481902E-5</c:v>
                </c:pt>
                <c:pt idx="6522">
                  <c:v>-4.9218431575453103E-4</c:v>
                </c:pt>
                <c:pt idx="6523">
                  <c:v>-8.1936293059103199E-4</c:v>
                </c:pt>
                <c:pt idx="6524">
                  <c:v>-9.4132701650240897E-4</c:v>
                </c:pt>
                <c:pt idx="6525">
                  <c:v>-8.2752991156189901E-4</c:v>
                </c:pt>
                <c:pt idx="6526">
                  <c:v>-5.0647280664784097E-4</c:v>
                </c:pt>
                <c:pt idx="6527">
                  <c:v>-5.8566445379641602E-5</c:v>
                </c:pt>
                <c:pt idx="6528">
                  <c:v>4.0400824545373901E-4</c:v>
                </c:pt>
                <c:pt idx="6529">
                  <c:v>7.6539656492803198E-4</c:v>
                </c:pt>
                <c:pt idx="6530">
                  <c:v>9.3508656654052696E-4</c:v>
                </c:pt>
                <c:pt idx="6531">
                  <c:v>8.7057833670702901E-4</c:v>
                </c:pt>
                <c:pt idx="6532">
                  <c:v>5.8802836176934299E-4</c:v>
                </c:pt>
                <c:pt idx="6533">
                  <c:v>1.58203035763403E-4</c:v>
                </c:pt>
                <c:pt idx="6534">
                  <c:v>-3.1124522196986299E-4</c:v>
                </c:pt>
                <c:pt idx="6535">
                  <c:v>-7.0274018303559903E-4</c:v>
                </c:pt>
                <c:pt idx="6536">
                  <c:v>-9.1822950577647203E-4</c:v>
                </c:pt>
                <c:pt idx="6537">
                  <c:v>-9.0374255251332201E-4</c:v>
                </c:pt>
                <c:pt idx="6538">
                  <c:v>-6.6290767056143896E-4</c:v>
                </c:pt>
                <c:pt idx="6539">
                  <c:v>-2.5604345013681401E-4</c:v>
                </c:pt>
                <c:pt idx="6540">
                  <c:v>2.1494844075282401E-4</c:v>
                </c:pt>
                <c:pt idx="6541">
                  <c:v>6.3210516121259904E-4</c:v>
                </c:pt>
                <c:pt idx="6542">
                  <c:v>8.90947222750944E-4</c:v>
                </c:pt>
                <c:pt idx="6543">
                  <c:v>9.2664602531600704E-4</c:v>
                </c:pt>
                <c:pt idx="6544">
                  <c:v>7.3026058234607505E-4</c:v>
                </c:pt>
                <c:pt idx="6545">
                  <c:v>3.5097684631980701E-4</c:v>
                </c:pt>
                <c:pt idx="6546">
                  <c:v>-1.1621121816953799E-4</c:v>
                </c:pt>
                <c:pt idx="6547">
                  <c:v>-5.5429346214626502E-4</c:v>
                </c:pt>
                <c:pt idx="6548">
                  <c:v>-8.5354946994146096E-4</c:v>
                </c:pt>
                <c:pt idx="6549">
                  <c:v>-9.39028717953325E-4</c:v>
                </c:pt>
                <c:pt idx="6550">
                  <c:v>-7.8932239824252898E-4</c:v>
                </c:pt>
                <c:pt idx="6551">
                  <c:v>-4.4192538729122602E-4</c:v>
                </c:pt>
                <c:pt idx="6552">
                  <c:v>1.6154578413234299E-5</c:v>
                </c:pt>
                <c:pt idx="6553">
                  <c:v>4.7018852973837103E-4</c:v>
                </c:pt>
                <c:pt idx="6554">
                  <c:v>8.0646084695265704E-4</c:v>
                </c:pt>
                <c:pt idx="6555">
                  <c:v>9.4075004212776597E-4</c:v>
                </c:pt>
                <c:pt idx="6556">
                  <c:v>8.3942255326240696E-4</c:v>
                </c:pt>
                <c:pt idx="6557">
                  <c:v>5.2785647853301405E-4</c:v>
                </c:pt>
                <c:pt idx="6558">
                  <c:v>8.4085474171169105E-5</c:v>
                </c:pt>
                <c:pt idx="6559">
                  <c:v>-3.80745258825257E-4</c:v>
                </c:pt>
                <c:pt idx="6560">
                  <c:v>-7.5021597977679001E-4</c:v>
                </c:pt>
                <c:pt idx="6561">
                  <c:v>-9.3179045459116803E-4</c:v>
                </c:pt>
                <c:pt idx="6562">
                  <c:v>-8.7999222964486401E-4</c:v>
                </c:pt>
                <c:pt idx="6563">
                  <c:v>-6.0779449170853905E-4</c:v>
                </c:pt>
                <c:pt idx="6564">
                  <c:v>-1.8337085284051999E-4</c:v>
                </c:pt>
                <c:pt idx="6565">
                  <c:v>2.8697915367159198E-4</c:v>
                </c:pt>
                <c:pt idx="6566">
                  <c:v>6.8545345085723201E-4</c:v>
                </c:pt>
                <c:pt idx="6567">
                  <c:v>9.1225167903118305E-4</c:v>
                </c:pt>
                <c:pt idx="6568">
                  <c:v>9.1057081499321395E-4</c:v>
                </c:pt>
                <c:pt idx="6569">
                  <c:v>6.8083184156895798E-4</c:v>
                </c:pt>
                <c:pt idx="6570">
                  <c:v>2.80574309849642E-4</c:v>
                </c:pt>
                <c:pt idx="6571">
                  <c:v>-1.8995479832817E-4</c:v>
                </c:pt>
                <c:pt idx="6572">
                  <c:v>-6.1290854887067505E-4</c:v>
                </c:pt>
                <c:pt idx="6573">
                  <c:v>-8.8235555113992203E-4</c:v>
                </c:pt>
                <c:pt idx="6574">
                  <c:v>-9.3081113188972899E-4</c:v>
                </c:pt>
                <c:pt idx="6575">
                  <c:v>-7.4613929032470497E-4</c:v>
                </c:pt>
                <c:pt idx="6576">
                  <c:v>-3.7459223478574698E-4</c:v>
                </c:pt>
                <c:pt idx="6577">
                  <c:v>9.0773769756818893E-5</c:v>
                </c:pt>
                <c:pt idx="6578">
                  <c:v>5.3340492054420403E-4</c:v>
                </c:pt>
                <c:pt idx="6579">
                  <c:v>8.4244149997740104E-4</c:v>
                </c:pt>
                <c:pt idx="6580">
                  <c:v>9.4048337961360605E-4</c:v>
                </c:pt>
                <c:pt idx="6581">
                  <c:v>8.0297536249026896E-4</c:v>
                </c:pt>
                <c:pt idx="6582">
                  <c:v>4.6435718453373702E-4</c:v>
                </c:pt>
                <c:pt idx="6583">
                  <c:v>9.4378690478927998E-6</c:v>
                </c:pt>
                <c:pt idx="6584">
                  <c:v>-4.4784521928928399E-4</c:v>
                </c:pt>
                <c:pt idx="6585">
                  <c:v>-7.9296269422542002E-4</c:v>
                </c:pt>
                <c:pt idx="6586">
                  <c:v>-9.3947774320937499E-4</c:v>
                </c:pt>
                <c:pt idx="6587">
                  <c:v>-8.5069476330974303E-4</c:v>
                </c:pt>
                <c:pt idx="6588">
                  <c:v>-5.4885000261200602E-4</c:v>
                </c:pt>
                <c:pt idx="6589">
                  <c:v>-1.09542353941866E-4</c:v>
                </c:pt>
                <c:pt idx="6590">
                  <c:v>3.5720085682444203E-4</c:v>
                </c:pt>
                <c:pt idx="6591">
                  <c:v>7.3448089708582904E-4</c:v>
                </c:pt>
                <c:pt idx="6592">
                  <c:v>9.2780564028337805E-4</c:v>
                </c:pt>
                <c:pt idx="6593">
                  <c:v>8.8875570518362295E-4</c:v>
                </c:pt>
                <c:pt idx="6594">
                  <c:v>6.27111390280511E-4</c:v>
                </c:pt>
                <c:pt idx="6595">
                  <c:v>2.08403137365015E-4</c:v>
                </c:pt>
                <c:pt idx="6596">
                  <c:v>-2.6250097414275202E-4</c:v>
                </c:pt>
                <c:pt idx="6597">
                  <c:v>-6.6766008823864896E-4</c:v>
                </c:pt>
                <c:pt idx="6598">
                  <c:v>-9.0559959137268703E-4</c:v>
                </c:pt>
                <c:pt idx="6599">
                  <c:v>-9.16726058915431E-4</c:v>
                </c:pt>
                <c:pt idx="6600">
                  <c:v>-6.9825279804720895E-4</c:v>
                </c:pt>
                <c:pt idx="6601">
                  <c:v>-3.0489779226218098E-4</c:v>
                </c:pt>
                <c:pt idx="6602">
                  <c:v>1.6482075704349401E-4</c:v>
                </c:pt>
                <c:pt idx="6603">
                  <c:v>5.9325892527388197E-4</c:v>
                </c:pt>
                <c:pt idx="6604">
                  <c:v>8.73111715358243E-4</c:v>
                </c:pt>
                <c:pt idx="6605">
                  <c:v>9.34288259939279E-4</c:v>
                </c:pt>
                <c:pt idx="6606">
                  <c:v>7.6146651391494004E-4</c:v>
                </c:pt>
                <c:pt idx="6607">
                  <c:v>3.9793075568529798E-4</c:v>
                </c:pt>
                <c:pt idx="6608">
                  <c:v>-6.5269228888915296E-5</c:v>
                </c:pt>
                <c:pt idx="6609">
                  <c:v>-5.1212213018700002E-4</c:v>
                </c:pt>
                <c:pt idx="6610">
                  <c:v>-8.3071086700470297E-4</c:v>
                </c:pt>
                <c:pt idx="6611">
                  <c:v>-9.4124291382499203E-4</c:v>
                </c:pt>
                <c:pt idx="6612">
                  <c:v>-8.1603483383068797E-4</c:v>
                </c:pt>
                <c:pt idx="6613">
                  <c:v>-4.8644576739090203E-4</c:v>
                </c:pt>
                <c:pt idx="6614">
                  <c:v>-3.5023340817607602E-5</c:v>
                </c:pt>
                <c:pt idx="6615">
                  <c:v>4.2517089873248898E-4</c:v>
                </c:pt>
                <c:pt idx="6616">
                  <c:v>7.7887844912626503E-4</c:v>
                </c:pt>
                <c:pt idx="6617">
                  <c:v>9.3751106012525897E-4</c:v>
                </c:pt>
                <c:pt idx="6618">
                  <c:v>8.6133821021949699E-4</c:v>
                </c:pt>
                <c:pt idx="6619">
                  <c:v>5.6943786220993301E-4</c:v>
                </c:pt>
                <c:pt idx="6620">
                  <c:v>1.3491826907385501E-4</c:v>
                </c:pt>
                <c:pt idx="6621">
                  <c:v>-3.3339244152394599E-4</c:v>
                </c:pt>
                <c:pt idx="6622">
                  <c:v>-7.1820294692552099E-4</c:v>
                </c:pt>
                <c:pt idx="6623">
                  <c:v>-9.2313506886197803E-4</c:v>
                </c:pt>
                <c:pt idx="6624">
                  <c:v>-8.96862286087744E-4</c:v>
                </c:pt>
                <c:pt idx="6625">
                  <c:v>-6.45964780033137E-4</c:v>
                </c:pt>
                <c:pt idx="6626">
                  <c:v>-2.3328138754466301E-4</c:v>
                </c:pt>
                <c:pt idx="6627">
                  <c:v>2.37828775627034E-4</c:v>
                </c:pt>
                <c:pt idx="6628">
                  <c:v>6.4937324656033104E-4</c:v>
                </c:pt>
                <c:pt idx="6629">
                  <c:v>8.9827815947343399E-4</c:v>
                </c:pt>
                <c:pt idx="6630">
                  <c:v>9.2220373483327595E-4</c:v>
                </c:pt>
                <c:pt idx="6631">
                  <c:v>7.1515766386749397E-4</c:v>
                </c:pt>
                <c:pt idx="6632">
                  <c:v>3.2899591947004102E-4</c:v>
                </c:pt>
                <c:pt idx="6633">
                  <c:v>-1.3956489390119599E-4</c:v>
                </c:pt>
                <c:pt idx="6634">
                  <c:v>-5.73170813797133E-4</c:v>
                </c:pt>
                <c:pt idx="6635">
                  <c:v>-8.6322254768399296E-4</c:v>
                </c:pt>
                <c:pt idx="6636">
                  <c:v>-9.3707483945948498E-4</c:v>
                </c:pt>
                <c:pt idx="6637">
                  <c:v>-7.76230924502083E-4</c:v>
                </c:pt>
                <c:pt idx="6638">
                  <c:v>-4.2097515911607402E-4</c:v>
                </c:pt>
                <c:pt idx="6639">
                  <c:v>3.9716446410844797E-5</c:v>
                </c:pt>
                <c:pt idx="6640">
                  <c:v>4.90460821551221E-4</c:v>
                </c:pt>
                <c:pt idx="6641">
                  <c:v>8.1836624133605005E-4</c:v>
                </c:pt>
                <c:pt idx="6642">
                  <c:v>9.4130675920267701E-4</c:v>
                </c:pt>
                <c:pt idx="6643">
                  <c:v>8.2849115978380098E-4</c:v>
                </c:pt>
                <c:pt idx="6644">
                  <c:v>5.0817480981105102E-4</c:v>
                </c:pt>
                <c:pt idx="6645">
                  <c:v>6.0582926233472797E-5</c:v>
                </c:pt>
                <c:pt idx="6646">
                  <c:v>-4.0218232704846801E-4</c:v>
                </c:pt>
                <c:pt idx="6647">
                  <c:v>-7.6421852156309598E-4</c:v>
                </c:pt>
                <c:pt idx="6648">
                  <c:v>-9.3485144648472603E-4</c:v>
                </c:pt>
                <c:pt idx="6649">
                  <c:v>-8.71345027236916E-4</c:v>
                </c:pt>
                <c:pt idx="6650">
                  <c:v>-5.8960484048550701E-4</c:v>
                </c:pt>
                <c:pt idx="6651">
                  <c:v>-1.6019446379161501E-4</c:v>
                </c:pt>
                <c:pt idx="6652">
                  <c:v>3.0933761013319101E-4</c:v>
                </c:pt>
                <c:pt idx="6653">
                  <c:v>7.0139416060892605E-4</c:v>
                </c:pt>
                <c:pt idx="6654">
                  <c:v>9.17782192426674E-4</c:v>
                </c:pt>
                <c:pt idx="6655">
                  <c:v>9.0430598064378698E-4</c:v>
                </c:pt>
                <c:pt idx="6656">
                  <c:v>6.6434072610163902E-4</c:v>
                </c:pt>
                <c:pt idx="6657">
                  <c:v>2.57987215436673E-4</c:v>
                </c:pt>
                <c:pt idx="6658">
                  <c:v>-2.1298079377089901E-4</c:v>
                </c:pt>
                <c:pt idx="6659">
                  <c:v>-6.3060644194162796E-4</c:v>
                </c:pt>
                <c:pt idx="6660">
                  <c:v>-8.9029279472971996E-4</c:v>
                </c:pt>
                <c:pt idx="6661">
                  <c:v>-9.2699979410222405E-4</c:v>
                </c:pt>
                <c:pt idx="6662">
                  <c:v>-7.3153394435260103E-4</c:v>
                </c:pt>
                <c:pt idx="6663">
                  <c:v>-3.5285088013274401E-4</c:v>
                </c:pt>
                <c:pt idx="6664">
                  <c:v>1.14205875944302E-4</c:v>
                </c:pt>
                <c:pt idx="6665">
                  <c:v>5.5265906190928005E-4</c:v>
                </c:pt>
                <c:pt idx="6666">
                  <c:v>8.5269535737116195E-4</c:v>
                </c:pt>
                <c:pt idx="6667">
                  <c:v>9.3916881084147501E-4</c:v>
                </c:pt>
                <c:pt idx="6668">
                  <c:v>7.9042160945621697E-4</c:v>
                </c:pt>
                <c:pt idx="6669">
                  <c:v>4.43708412562971E-4</c:v>
                </c:pt>
                <c:pt idx="6670">
                  <c:v>-1.41343088238254E-5</c:v>
                </c:pt>
                <c:pt idx="6671">
                  <c:v>-4.6843700488280801E-4</c:v>
                </c:pt>
                <c:pt idx="6672">
                  <c:v>-8.05416747096688E-4</c:v>
                </c:pt>
                <c:pt idx="6673">
                  <c:v>-9.4067486855744402E-4</c:v>
                </c:pt>
                <c:pt idx="6674">
                  <c:v>-8.4033513366476101E-4</c:v>
                </c:pt>
                <c:pt idx="6675">
                  <c:v>-5.2952825148503703E-4</c:v>
                </c:pt>
                <c:pt idx="6676">
                  <c:v>-8.6097733766100898E-5</c:v>
                </c:pt>
                <c:pt idx="6677">
                  <c:v>3.7889649548611903E-4</c:v>
                </c:pt>
                <c:pt idx="6678">
                  <c:v>7.4899374694062902E-4</c:v>
                </c:pt>
                <c:pt idx="6679">
                  <c:v>9.3150086805398203E-4</c:v>
                </c:pt>
                <c:pt idx="6680">
                  <c:v>8.8070781815135504E-4</c:v>
                </c:pt>
                <c:pt idx="6681">
                  <c:v>6.0933603167806895E-4</c:v>
                </c:pt>
                <c:pt idx="6682">
                  <c:v>1.8535225602469901E-4</c:v>
                </c:pt>
                <c:pt idx="6683">
                  <c:v>-2.85054141991973E-4</c:v>
                </c:pt>
                <c:pt idx="6684">
                  <c:v>-6.8406696179924105E-4</c:v>
                </c:pt>
                <c:pt idx="6685">
                  <c:v>-9.1175096738054602E-4</c:v>
                </c:pt>
                <c:pt idx="6686">
                  <c:v>-9.1108128708902302E-4</c:v>
                </c:pt>
                <c:pt idx="6687">
                  <c:v>-6.8222564650807901E-4</c:v>
                </c:pt>
                <c:pt idx="6688">
                  <c:v>-2.8250236053853399E-4</c:v>
                </c:pt>
                <c:pt idx="6689">
                  <c:v>1.87975394145299E-4</c:v>
                </c:pt>
                <c:pt idx="6690">
                  <c:v>6.1137354525075602E-4</c:v>
                </c:pt>
                <c:pt idx="6691">
                  <c:v>8.8164939926203595E-4</c:v>
                </c:pt>
                <c:pt idx="6692">
                  <c:v>9.3111069187233901E-4</c:v>
                </c:pt>
                <c:pt idx="6693">
                  <c:v>7.4736953551183399E-4</c:v>
                </c:pt>
                <c:pt idx="6694">
                  <c:v>3.7644504263838798E-4</c:v>
                </c:pt>
                <c:pt idx="6695">
                  <c:v>-8.8762446459343103E-5</c:v>
                </c:pt>
                <c:pt idx="6696">
                  <c:v>-5.3173883019909005E-4</c:v>
                </c:pt>
                <c:pt idx="6697">
                  <c:v>-8.4153792524725702E-4</c:v>
                </c:pt>
                <c:pt idx="6698">
                  <c:v>-9.4056862639496804E-4</c:v>
                </c:pt>
                <c:pt idx="6699">
                  <c:v>-8.0402808019791204E-4</c:v>
                </c:pt>
                <c:pt idx="6700">
                  <c:v>-4.6611371348719401E-4</c:v>
                </c:pt>
                <c:pt idx="6701">
                  <c:v>-1.14582756740573E-5</c:v>
                </c:pt>
                <c:pt idx="6702">
                  <c:v>4.4606695836362902E-4</c:v>
                </c:pt>
                <c:pt idx="6703">
                  <c:v>7.9187195548063296E-4</c:v>
                </c:pt>
                <c:pt idx="6704">
                  <c:v>9.39347708930541E-4</c:v>
                </c:pt>
                <c:pt idx="6705">
                  <c:v>8.5155800138866998E-4</c:v>
                </c:pt>
                <c:pt idx="6706">
                  <c:v>5.5049030971668703E-4</c:v>
                </c:pt>
                <c:pt idx="6707">
                  <c:v>1.1154890498220601E-4</c:v>
                </c:pt>
                <c:pt idx="6708">
                  <c:v>-3.5533061500423401E-4</c:v>
                </c:pt>
                <c:pt idx="6709">
                  <c:v>-7.33215378151763E-4</c:v>
                </c:pt>
                <c:pt idx="6710">
                  <c:v>-9.2746180130319901E-4</c:v>
                </c:pt>
                <c:pt idx="6711">
                  <c:v>-8.8941966276294101E-4</c:v>
                </c:pt>
                <c:pt idx="6712">
                  <c:v>-6.2861685212468996E-4</c:v>
                </c:pt>
                <c:pt idx="6713">
                  <c:v>-2.1037305121597401E-4</c:v>
                </c:pt>
                <c:pt idx="6714">
                  <c:v>2.6055998542944399E-4</c:v>
                </c:pt>
                <c:pt idx="6715">
                  <c:v>6.66234157327259E-4</c:v>
                </c:pt>
                <c:pt idx="6716">
                  <c:v>9.0504585150580699E-4</c:v>
                </c:pt>
                <c:pt idx="6717">
                  <c:v>9.1718319767787398E-4</c:v>
                </c:pt>
                <c:pt idx="6718">
                  <c:v>6.9960632220003702E-4</c:v>
                </c:pt>
                <c:pt idx="6719">
                  <c:v>3.0680870328466401E-4</c:v>
                </c:pt>
                <c:pt idx="6720">
                  <c:v>-1.62831058671368E-4</c:v>
                </c:pt>
                <c:pt idx="6721">
                  <c:v>-5.9168877185260401E-4</c:v>
                </c:pt>
                <c:pt idx="6722">
                  <c:v>-8.7235436155269695E-4</c:v>
                </c:pt>
                <c:pt idx="6723">
                  <c:v>-9.3453338970834695E-4</c:v>
                </c:pt>
                <c:pt idx="6724">
                  <c:v>-7.6265273298728301E-4</c:v>
                </c:pt>
                <c:pt idx="6725">
                  <c:v>-3.9976096813547899E-4</c:v>
                </c:pt>
                <c:pt idx="6726">
                  <c:v>6.3253411122858006E-5</c:v>
                </c:pt>
                <c:pt idx="6727">
                  <c:v>5.1042558116980098E-4</c:v>
                </c:pt>
                <c:pt idx="6728">
                  <c:v>8.2975849796234496E-4</c:v>
                </c:pt>
                <c:pt idx="6729">
                  <c:v>9.4127325149220202E-4</c:v>
                </c:pt>
                <c:pt idx="6730">
                  <c:v>8.1704027995051296E-4</c:v>
                </c:pt>
                <c:pt idx="6731">
                  <c:v>4.8817450174529702E-4</c:v>
                </c:pt>
                <c:pt idx="6732">
                  <c:v>3.7042391163224901E-5</c:v>
                </c:pt>
                <c:pt idx="6733">
                  <c:v>-4.2336721607998801E-4</c:v>
                </c:pt>
                <c:pt idx="6734">
                  <c:v>-7.7774187767643596E-4</c:v>
                </c:pt>
                <c:pt idx="6735">
                  <c:v>-9.3732626124848697E-4</c:v>
                </c:pt>
                <c:pt idx="6736">
                  <c:v>-8.6215146794087899E-4</c:v>
                </c:pt>
                <c:pt idx="6737">
                  <c:v>-5.7104549108806502E-4</c:v>
                </c:pt>
                <c:pt idx="6738">
                  <c:v>-1.36917628483203E-4</c:v>
                </c:pt>
                <c:pt idx="6739">
                  <c:v>3.3150210355057898E-4</c:v>
                </c:pt>
                <c:pt idx="6740">
                  <c:v>7.1689507726037003E-4</c:v>
                </c:pt>
                <c:pt idx="6741">
                  <c:v>9.2273723157611405E-4</c:v>
                </c:pt>
                <c:pt idx="6742">
                  <c:v>8.9747412199741498E-4</c:v>
                </c:pt>
                <c:pt idx="6743">
                  <c:v>6.4743305103921202E-4</c:v>
                </c:pt>
                <c:pt idx="6744">
                  <c:v>2.35238356065179E-4</c:v>
                </c:pt>
                <c:pt idx="6745">
                  <c:v>-2.3587324449819301E-4</c:v>
                </c:pt>
                <c:pt idx="6746">
                  <c:v>-6.4790892772561702E-4</c:v>
                </c:pt>
                <c:pt idx="6747">
                  <c:v>-8.97671800668974E-4</c:v>
                </c:pt>
                <c:pt idx="6748">
                  <c:v>-9.2260720238322702E-4</c:v>
                </c:pt>
                <c:pt idx="6749">
                  <c:v>-7.1646990682103695E-4</c:v>
                </c:pt>
                <c:pt idx="6750">
                  <c:v>-3.3088827843889802E-4</c:v>
                </c:pt>
                <c:pt idx="6751">
                  <c:v>1.3756637196011699E-4</c:v>
                </c:pt>
                <c:pt idx="6752">
                  <c:v>5.7156667110190703E-4</c:v>
                </c:pt>
                <c:pt idx="6753">
                  <c:v>8.6241455172401699E-4</c:v>
                </c:pt>
                <c:pt idx="6754">
                  <c:v>9.3726535783537901E-4</c:v>
                </c:pt>
                <c:pt idx="6755">
                  <c:v>7.7737224070471302E-4</c:v>
                </c:pt>
                <c:pt idx="6756">
                  <c:v>4.2278142342228102E-4</c:v>
                </c:pt>
                <c:pt idx="6757">
                  <c:v>-3.7697624101801897E-5</c:v>
                </c:pt>
                <c:pt idx="6758">
                  <c:v>-4.8873506781050701E-4</c:v>
                </c:pt>
                <c:pt idx="6759">
                  <c:v>-8.1736578189382304E-4</c:v>
                </c:pt>
                <c:pt idx="6760">
                  <c:v>-9.4128216533264503E-4</c:v>
                </c:pt>
                <c:pt idx="6761">
                  <c:v>-8.2944859117328198E-4</c:v>
                </c:pt>
                <c:pt idx="6762">
                  <c:v>-5.0987447182907603E-4</c:v>
                </c:pt>
                <c:pt idx="6763">
                  <c:v>-6.2599127983690501E-5</c:v>
                </c:pt>
                <c:pt idx="6764">
                  <c:v>4.0035455580200702E-4</c:v>
                </c:pt>
                <c:pt idx="6765">
                  <c:v>7.6303695746773902E-4</c:v>
                </c:pt>
                <c:pt idx="6766">
                  <c:v>9.34612019598045E-4</c:v>
                </c:pt>
                <c:pt idx="6767">
                  <c:v>8.7210770350797898E-4</c:v>
                </c:pt>
                <c:pt idx="6768">
                  <c:v>5.9117860291092305E-4</c:v>
                </c:pt>
                <c:pt idx="6769">
                  <c:v>1.6218515380902801E-4</c:v>
                </c:pt>
                <c:pt idx="6770">
                  <c:v>-3.0742857318798801E-4</c:v>
                </c:pt>
                <c:pt idx="6771">
                  <c:v>-7.0004490688166301E-4</c:v>
                </c:pt>
                <c:pt idx="6772">
                  <c:v>-9.1733065088350795E-4</c:v>
                </c:pt>
                <c:pt idx="6773">
                  <c:v>-9.0486524266536396E-4</c:v>
                </c:pt>
                <c:pt idx="6774">
                  <c:v>-6.6577072104524401E-4</c:v>
                </c:pt>
                <c:pt idx="6775">
                  <c:v>-2.5992979219763702E-4</c:v>
                </c:pt>
                <c:pt idx="6776">
                  <c:v>2.11012165593231E-4</c:v>
                </c:pt>
                <c:pt idx="6777">
                  <c:v>6.2910481748683605E-4</c:v>
                </c:pt>
                <c:pt idx="6778">
                  <c:v>8.8963426515790902E-4</c:v>
                </c:pt>
                <c:pt idx="6779">
                  <c:v>9.2734929222987198E-4</c:v>
                </c:pt>
                <c:pt idx="6780">
                  <c:v>7.3280393620551304E-4</c:v>
                </c:pt>
                <c:pt idx="6781">
                  <c:v>3.54723288372899E-4</c:v>
                </c:pt>
                <c:pt idx="6782">
                  <c:v>-1.1220000757622801E-4</c:v>
                </c:pt>
                <c:pt idx="6783">
                  <c:v>-5.5102211558957499E-4</c:v>
                </c:pt>
                <c:pt idx="6784">
                  <c:v>-8.5183731646047505E-4</c:v>
                </c:pt>
                <c:pt idx="6785">
                  <c:v>-9.3930457700878598E-4</c:v>
                </c:pt>
                <c:pt idx="6786">
                  <c:v>-7.9151717922269099E-4</c:v>
                </c:pt>
                <c:pt idx="6787">
                  <c:v>-4.45489393684174E-4</c:v>
                </c:pt>
                <c:pt idx="6788">
                  <c:v>1.2113974118104399E-5</c:v>
                </c:pt>
                <c:pt idx="6789">
                  <c:v>4.6668332195286402E-4</c:v>
                </c:pt>
                <c:pt idx="6790">
                  <c:v>8.0436893671138204E-4</c:v>
                </c:pt>
                <c:pt idx="6791">
                  <c:v>9.4059536132792105E-4</c:v>
                </c:pt>
                <c:pt idx="6792">
                  <c:v>8.4124384266988199E-4</c:v>
                </c:pt>
                <c:pt idx="6793">
                  <c:v>5.3119758491724795E-4</c:v>
                </c:pt>
                <c:pt idx="6794">
                  <c:v>8.8109596711511399E-5</c:v>
                </c:pt>
                <c:pt idx="6795">
                  <c:v>-3.7704598658287801E-4</c:v>
                </c:pt>
                <c:pt idx="6796">
                  <c:v>-7.4776806351409904E-4</c:v>
                </c:pt>
                <c:pt idx="6797">
                  <c:v>-9.3120699012192397E-4</c:v>
                </c:pt>
                <c:pt idx="6798">
                  <c:v>-8.8141934926494101E-4</c:v>
                </c:pt>
                <c:pt idx="6799">
                  <c:v>-6.1087476445588105E-4</c:v>
                </c:pt>
                <c:pt idx="6800">
                  <c:v>-1.8733280529693001E-4</c:v>
                </c:pt>
                <c:pt idx="6801">
                  <c:v>2.8312781707698901E-4</c:v>
                </c:pt>
                <c:pt idx="6802">
                  <c:v>6.8267732126651396E-4</c:v>
                </c:pt>
                <c:pt idx="6803">
                  <c:v>9.11246055322202E-4</c:v>
                </c:pt>
                <c:pt idx="6804">
                  <c:v>9.1158756186232104E-4</c:v>
                </c:pt>
                <c:pt idx="6805">
                  <c:v>6.8361630845534499E-4</c:v>
                </c:pt>
                <c:pt idx="6806">
                  <c:v>2.8442910974803498E-4</c:v>
                </c:pt>
                <c:pt idx="6807">
                  <c:v>-1.85995123965765E-4</c:v>
                </c:pt>
                <c:pt idx="6808">
                  <c:v>-6.0983572505236101E-4</c:v>
                </c:pt>
                <c:pt idx="6809">
                  <c:v>-8.8093918565340895E-4</c:v>
                </c:pt>
                <c:pt idx="6810">
                  <c:v>-9.3140596225760796E-4</c:v>
                </c:pt>
                <c:pt idx="6811">
                  <c:v>-7.48596337591282E-4</c:v>
                </c:pt>
                <c:pt idx="6812">
                  <c:v>-3.78296116220692E-4</c:v>
                </c:pt>
                <c:pt idx="6813">
                  <c:v>8.6750714236099403E-5</c:v>
                </c:pt>
                <c:pt idx="6814">
                  <c:v>5.3007029015009904E-4</c:v>
                </c:pt>
                <c:pt idx="6815">
                  <c:v>8.4063047357865804E-4</c:v>
                </c:pt>
                <c:pt idx="6816">
                  <c:v>9.4064954000658502E-4</c:v>
                </c:pt>
                <c:pt idx="6817">
                  <c:v>8.0507709377376205E-4</c:v>
                </c:pt>
                <c:pt idx="6818">
                  <c:v>4.6786809506959898E-4</c:v>
                </c:pt>
                <c:pt idx="6819">
                  <c:v>1.34786295123104E-5</c:v>
                </c:pt>
                <c:pt idx="6820">
                  <c:v>-4.4428664242168302E-4</c:v>
                </c:pt>
                <c:pt idx="6821">
                  <c:v>-7.9077756860693399E-4</c:v>
                </c:pt>
                <c:pt idx="6822">
                  <c:v>-9.3921334710669001E-4</c:v>
                </c:pt>
                <c:pt idx="6823">
                  <c:v>-8.5241731636697001E-4</c:v>
                </c:pt>
                <c:pt idx="6824">
                  <c:v>-5.5212808073002004E-4</c:v>
                </c:pt>
                <c:pt idx="6825">
                  <c:v>-1.13554942120289E-4</c:v>
                </c:pt>
                <c:pt idx="6826">
                  <c:v>3.5345873618718599E-4</c:v>
                </c:pt>
                <c:pt idx="6827">
                  <c:v>7.3194648131777104E-4</c:v>
                </c:pt>
                <c:pt idx="6828">
                  <c:v>9.2711368953600102E-4</c:v>
                </c:pt>
                <c:pt idx="6829">
                  <c:v>8.90079522814161E-4</c:v>
                </c:pt>
                <c:pt idx="6830">
                  <c:v>6.3011941795102497E-4</c:v>
                </c:pt>
                <c:pt idx="6831">
                  <c:v>2.12341995884978E-4</c:v>
                </c:pt>
                <c:pt idx="6832">
                  <c:v>-2.58617796324571E-4</c:v>
                </c:pt>
                <c:pt idx="6833">
                  <c:v>-6.6480515709629797E-4</c:v>
                </c:pt>
                <c:pt idx="6834">
                  <c:v>-9.0448794212147495E-4</c:v>
                </c:pt>
                <c:pt idx="6835">
                  <c:v>-9.1763611100649696E-4</c:v>
                </c:pt>
                <c:pt idx="6836">
                  <c:v>-7.0095662328879002E-4</c:v>
                </c:pt>
                <c:pt idx="6837">
                  <c:v>-3.0871820084921002E-4</c:v>
                </c:pt>
                <c:pt idx="6838">
                  <c:v>1.6084061014173299E-4</c:v>
                </c:pt>
                <c:pt idx="6839">
                  <c:v>5.9011589253997303E-4</c:v>
                </c:pt>
                <c:pt idx="6840">
                  <c:v>8.71592988838354E-4</c:v>
                </c:pt>
                <c:pt idx="6841">
                  <c:v>9.3477421411181105E-4</c:v>
                </c:pt>
                <c:pt idx="6842">
                  <c:v>7.6383543854274198E-4</c:v>
                </c:pt>
                <c:pt idx="6843">
                  <c:v>4.0158933889959501E-4</c:v>
                </c:pt>
                <c:pt idx="6844">
                  <c:v>-6.1237301950346301E-5</c:v>
                </c:pt>
                <c:pt idx="6845">
                  <c:v>-5.08726680638183E-4</c:v>
                </c:pt>
                <c:pt idx="6846">
                  <c:v>-8.2880230624897899E-4</c:v>
                </c:pt>
                <c:pt idx="6847">
                  <c:v>-9.4129925274348298E-4</c:v>
                </c:pt>
                <c:pt idx="6848">
                  <c:v>-8.1804196199175702E-4</c:v>
                </c:pt>
                <c:pt idx="6849">
                  <c:v>-4.8990098709528998E-4</c:v>
                </c:pt>
                <c:pt idx="6850">
                  <c:v>-3.9061270855724497E-5</c:v>
                </c:pt>
                <c:pt idx="6851">
                  <c:v>4.2156158298818999E-4</c:v>
                </c:pt>
                <c:pt idx="6852">
                  <c:v>7.7660172319451201E-4</c:v>
                </c:pt>
                <c:pt idx="6853">
                  <c:v>9.3713714413944202E-4</c:v>
                </c:pt>
                <c:pt idx="6854">
                  <c:v>8.6296075375787097E-4</c:v>
                </c:pt>
                <c:pt idx="6855">
                  <c:v>5.7265048917778201E-4</c:v>
                </c:pt>
                <c:pt idx="6856">
                  <c:v>1.3891635711739099E-4</c:v>
                </c:pt>
                <c:pt idx="6857">
                  <c:v>-3.2961023835756398E-4</c:v>
                </c:pt>
                <c:pt idx="6858">
                  <c:v>-7.1558390488239904E-4</c:v>
                </c:pt>
                <c:pt idx="6859">
                  <c:v>-9.2233514326917304E-4</c:v>
                </c:pt>
                <c:pt idx="6860">
                  <c:v>-8.9808182327235199E-4</c:v>
                </c:pt>
                <c:pt idx="6861">
                  <c:v>-6.4889833934181297E-4</c:v>
                </c:pt>
                <c:pt idx="6862">
                  <c:v>-2.3719424085007001E-4</c:v>
                </c:pt>
                <c:pt idx="6863">
                  <c:v>2.33916626708817E-4</c:v>
                </c:pt>
                <c:pt idx="6864">
                  <c:v>6.4644162399507999E-4</c:v>
                </c:pt>
                <c:pt idx="6865">
                  <c:v>8.9706130631908197E-4</c:v>
                </c:pt>
                <c:pt idx="6866">
                  <c:v>9.2300641951114E-4</c:v>
                </c:pt>
                <c:pt idx="6867">
                  <c:v>7.1777884902050795E-4</c:v>
                </c:pt>
                <c:pt idx="6868">
                  <c:v>3.3277911301597999E-4</c:v>
                </c:pt>
                <c:pt idx="6869">
                  <c:v>-1.35567216255139E-4</c:v>
                </c:pt>
                <c:pt idx="6870">
                  <c:v>-5.6995989521720699E-4</c:v>
                </c:pt>
                <c:pt idx="6871">
                  <c:v>-8.6160258264763201E-4</c:v>
                </c:pt>
                <c:pt idx="6872">
                  <c:v>-9.3745155825958001E-4</c:v>
                </c:pt>
                <c:pt idx="6873">
                  <c:v>-7.7850997557815595E-4</c:v>
                </c:pt>
                <c:pt idx="6874">
                  <c:v>-4.24585739987916E-4</c:v>
                </c:pt>
                <c:pt idx="6875">
                  <c:v>3.5678628121004597E-5</c:v>
                </c:pt>
                <c:pt idx="6876">
                  <c:v>4.8700706248287903E-4</c:v>
                </c:pt>
                <c:pt idx="6877">
                  <c:v>8.1636155687343803E-4</c:v>
                </c:pt>
                <c:pt idx="6878">
                  <c:v>9.4125323500561596E-4</c:v>
                </c:pt>
                <c:pt idx="6879">
                  <c:v>8.30402201319485E-4</c:v>
                </c:pt>
                <c:pt idx="6880">
                  <c:v>5.1157178487162705E-4</c:v>
                </c:pt>
                <c:pt idx="6881">
                  <c:v>6.4615041341716296E-5</c:v>
                </c:pt>
                <c:pt idx="6882">
                  <c:v>-3.98524940134843E-4</c:v>
                </c:pt>
                <c:pt idx="6883">
                  <c:v>-7.6185187808538795E-4</c:v>
                </c:pt>
                <c:pt idx="6884">
                  <c:v>-9.3436828698351701E-4</c:v>
                </c:pt>
                <c:pt idx="6885">
                  <c:v>-8.7286636200658901E-4</c:v>
                </c:pt>
                <c:pt idx="6886">
                  <c:v>-5.9274964179531898E-4</c:v>
                </c:pt>
                <c:pt idx="6887">
                  <c:v>-1.6417509664459499E-4</c:v>
                </c:pt>
                <c:pt idx="6888">
                  <c:v>3.0551811992912599E-4</c:v>
                </c:pt>
                <c:pt idx="6889">
                  <c:v>6.9869242806978101E-4</c:v>
                </c:pt>
                <c:pt idx="6890">
                  <c:v>9.1687488322721004E-4</c:v>
                </c:pt>
                <c:pt idx="6891">
                  <c:v>9.0542033600154699E-4</c:v>
                </c:pt>
                <c:pt idx="6892">
                  <c:v>6.6719764880431302E-4</c:v>
                </c:pt>
                <c:pt idx="6893">
                  <c:v>2.6187117147031597E-4</c:v>
                </c:pt>
                <c:pt idx="6894">
                  <c:v>-2.09042565289229E-4</c:v>
                </c:pt>
                <c:pt idx="6895">
                  <c:v>-6.2760029476615904E-4</c:v>
                </c:pt>
                <c:pt idx="6896">
                  <c:v>-8.8897163706933404E-4</c:v>
                </c:pt>
                <c:pt idx="6897">
                  <c:v>-9.2769451808882896E-4</c:v>
                </c:pt>
                <c:pt idx="6898">
                  <c:v>-7.3407055205399797E-4</c:v>
                </c:pt>
                <c:pt idx="6899">
                  <c:v>-3.5659406241414699E-4</c:v>
                </c:pt>
                <c:pt idx="6900">
                  <c:v>1.10193622306288E-4</c:v>
                </c:pt>
                <c:pt idx="6901">
                  <c:v>5.4938263072850995E-4</c:v>
                </c:pt>
                <c:pt idx="6902">
                  <c:v>8.5097535116236396E-4</c:v>
                </c:pt>
                <c:pt idx="6903">
                  <c:v>9.3943601582978495E-4</c:v>
                </c:pt>
                <c:pt idx="6904">
                  <c:v>7.9260910249469405E-4</c:v>
                </c:pt>
                <c:pt idx="6905">
                  <c:v>4.4726832244990799E-4</c:v>
                </c:pt>
                <c:pt idx="6906">
                  <c:v>-1.00935836036903E-5</c:v>
                </c:pt>
                <c:pt idx="6907">
                  <c:v>-4.6492748902769802E-4</c:v>
                </c:pt>
                <c:pt idx="6908">
                  <c:v>-8.0331742062396904E-4</c:v>
                </c:pt>
                <c:pt idx="6909">
                  <c:v>-9.4051152080548597E-4</c:v>
                </c:pt>
                <c:pt idx="6910">
                  <c:v>-8.4214867609137703E-4</c:v>
                </c:pt>
                <c:pt idx="6911">
                  <c:v>-5.3286447113908095E-4</c:v>
                </c:pt>
                <c:pt idx="6912">
                  <c:v>-9.0121053738812797E-5</c:v>
                </c:pt>
                <c:pt idx="6913">
                  <c:v>3.7519374064077002E-4</c:v>
                </c:pt>
                <c:pt idx="6914">
                  <c:v>7.4653893514388403E-4</c:v>
                </c:pt>
                <c:pt idx="6915">
                  <c:v>9.30908822148882E-4</c:v>
                </c:pt>
                <c:pt idx="6916">
                  <c:v>8.8212681970761895E-4</c:v>
                </c:pt>
                <c:pt idx="6917">
                  <c:v>6.1241068295308295E-4</c:v>
                </c:pt>
                <c:pt idx="6918">
                  <c:v>1.89312491532886E-4</c:v>
                </c:pt>
                <c:pt idx="6919">
                  <c:v>-2.8120018780115701E-4</c:v>
                </c:pt>
                <c:pt idx="6920">
                  <c:v>-6.81284535661082E-4</c:v>
                </c:pt>
                <c:pt idx="6921">
                  <c:v>-9.1073694518226502E-4</c:v>
                </c:pt>
                <c:pt idx="6922">
                  <c:v>-9.1208963698071605E-4</c:v>
                </c:pt>
                <c:pt idx="6923">
                  <c:v>-6.8500382100402301E-4</c:v>
                </c:pt>
                <c:pt idx="6924">
                  <c:v>-2.8635454860167603E-4</c:v>
                </c:pt>
                <c:pt idx="6925">
                  <c:v>1.8401399691261199E-4</c:v>
                </c:pt>
                <c:pt idx="6926">
                  <c:v>6.0829509536017496E-4</c:v>
                </c:pt>
                <c:pt idx="6927">
                  <c:v>8.80224913585974E-4</c:v>
                </c:pt>
                <c:pt idx="6928">
                  <c:v>9.3169694168523302E-4</c:v>
                </c:pt>
                <c:pt idx="6929">
                  <c:v>7.4981969091121505E-4</c:v>
                </c:pt>
                <c:pt idx="6930">
                  <c:v>3.8014544700482099E-4</c:v>
                </c:pt>
                <c:pt idx="6931">
                  <c:v>-8.4738582355074402E-5</c:v>
                </c:pt>
                <c:pt idx="6932">
                  <c:v>-5.2839930808414005E-4</c:v>
                </c:pt>
                <c:pt idx="6933">
                  <c:v>-8.3971914915220497E-4</c:v>
                </c:pt>
                <c:pt idx="6934">
                  <c:v>-9.4072612007568899E-4</c:v>
                </c:pt>
                <c:pt idx="6935">
                  <c:v>-8.0612239838504798E-4</c:v>
                </c:pt>
                <c:pt idx="6936">
                  <c:v>-4.6962032119857102E-4</c:v>
                </c:pt>
                <c:pt idx="6937">
                  <c:v>-1.5498921254946101E-5</c:v>
                </c:pt>
                <c:pt idx="6938">
                  <c:v>4.42504279665307E-4</c:v>
                </c:pt>
                <c:pt idx="6939">
                  <c:v>7.8967953864612797E-4</c:v>
                </c:pt>
                <c:pt idx="6940">
                  <c:v>9.3907465835682102E-4</c:v>
                </c:pt>
                <c:pt idx="6941">
                  <c:v>8.5327270428580499E-4</c:v>
                </c:pt>
                <c:pt idx="6942">
                  <c:v>5.53763308106846E-4</c:v>
                </c:pt>
                <c:pt idx="6943">
                  <c:v>1.15560456114365E-4</c:v>
                </c:pt>
                <c:pt idx="6944">
                  <c:v>-3.5158522899698101E-4</c:v>
                </c:pt>
                <c:pt idx="6945">
                  <c:v>-7.3067421242961898E-4</c:v>
                </c:pt>
                <c:pt idx="6946">
                  <c:v>-9.2676130658552402E-4</c:v>
                </c:pt>
                <c:pt idx="6947">
                  <c:v>-8.9073528229732996E-4</c:v>
                </c:pt>
                <c:pt idx="6948">
                  <c:v>-6.3161908083724503E-4</c:v>
                </c:pt>
                <c:pt idx="6949">
                  <c:v>-2.1430996230115999E-4</c:v>
                </c:pt>
                <c:pt idx="6950">
                  <c:v>2.56674415775735E-4</c:v>
                </c:pt>
                <c:pt idx="6951">
                  <c:v>6.6337309412912299E-4</c:v>
                </c:pt>
                <c:pt idx="6952">
                  <c:v>9.03925865789964E-4</c:v>
                </c:pt>
                <c:pt idx="6953">
                  <c:v>9.1808479681474396E-4</c:v>
                </c:pt>
                <c:pt idx="6954">
                  <c:v>7.0230369509267497E-4</c:v>
                </c:pt>
                <c:pt idx="6955">
                  <c:v>3.1062627615882301E-4</c:v>
                </c:pt>
                <c:pt idx="6956">
                  <c:v>-1.58849420624523E-4</c:v>
                </c:pt>
                <c:pt idx="6957">
                  <c:v>-5.8854029458219504E-4</c:v>
                </c:pt>
                <c:pt idx="6958">
                  <c:v>-8.7082760072283401E-4</c:v>
                </c:pt>
                <c:pt idx="6959">
                  <c:v>-9.3501073204020396E-4</c:v>
                </c:pt>
                <c:pt idx="6960">
                  <c:v>-7.6501462513263105E-4</c:v>
                </c:pt>
                <c:pt idx="6961">
                  <c:v>-4.034158595544E-4</c:v>
                </c:pt>
                <c:pt idx="6962">
                  <c:v>5.9220910659533302E-5</c:v>
                </c:pt>
                <c:pt idx="6963">
                  <c:v>5.0702543641892805E-4</c:v>
                </c:pt>
                <c:pt idx="6964">
                  <c:v>8.2784229626974904E-4</c:v>
                </c:pt>
                <c:pt idx="6965">
                  <c:v>9.4132091745904498E-4</c:v>
                </c:pt>
                <c:pt idx="6966">
                  <c:v>8.1903987533969995E-4</c:v>
                </c:pt>
                <c:pt idx="6967">
                  <c:v>4.9162521548701699E-4</c:v>
                </c:pt>
                <c:pt idx="6968">
                  <c:v>4.10799705941909E-5</c:v>
                </c:pt>
                <c:pt idx="6969">
                  <c:v>-4.1975400777558702E-4</c:v>
                </c:pt>
                <c:pt idx="6970">
                  <c:v>-7.7545799093315098E-4</c:v>
                </c:pt>
                <c:pt idx="6971">
                  <c:v>-9.3694370966938096E-4</c:v>
                </c:pt>
                <c:pt idx="6972">
                  <c:v>-8.6376606394211795E-4</c:v>
                </c:pt>
                <c:pt idx="6973">
                  <c:v>-5.7425284908490897E-4</c:v>
                </c:pt>
                <c:pt idx="6974">
                  <c:v>-1.4091444576834001E-4</c:v>
                </c:pt>
                <c:pt idx="6975">
                  <c:v>3.27716854660666E-4</c:v>
                </c:pt>
                <c:pt idx="6976">
                  <c:v>7.1426943583213895E-4</c:v>
                </c:pt>
                <c:pt idx="6977">
                  <c:v>9.2192880579356298E-4</c:v>
                </c:pt>
                <c:pt idx="6978">
                  <c:v>8.9868538711289304E-4</c:v>
                </c:pt>
                <c:pt idx="6979">
                  <c:v>6.5036063819040395E-4</c:v>
                </c:pt>
                <c:pt idx="6980">
                  <c:v>2.3914903288863699E-4</c:v>
                </c:pt>
                <c:pt idx="6981">
                  <c:v>-2.3195893127298201E-4</c:v>
                </c:pt>
                <c:pt idx="6982">
                  <c:v>-6.4497134212854201E-4</c:v>
                </c:pt>
                <c:pt idx="6983">
                  <c:v>-8.9644667923628296E-4</c:v>
                </c:pt>
                <c:pt idx="6984">
                  <c:v>-9.2340138437783698E-4</c:v>
                </c:pt>
                <c:pt idx="6985">
                  <c:v>-7.1908448443565201E-4</c:v>
                </c:pt>
                <c:pt idx="6986">
                  <c:v>-3.3466841449027401E-4</c:v>
                </c:pt>
                <c:pt idx="6987">
                  <c:v>1.33567435996308E-4</c:v>
                </c:pt>
                <c:pt idx="6988">
                  <c:v>5.6835049354539804E-4</c:v>
                </c:pt>
                <c:pt idx="6989">
                  <c:v>8.6078664419555302E-4</c:v>
                </c:pt>
                <c:pt idx="6990">
                  <c:v>9.3763343987427004E-4</c:v>
                </c:pt>
                <c:pt idx="6991">
                  <c:v>7.7964412388090197E-4</c:v>
                </c:pt>
                <c:pt idx="6992">
                  <c:v>4.2638810050055198E-4</c:v>
                </c:pt>
                <c:pt idx="6993">
                  <c:v>-3.36594677699016E-5</c:v>
                </c:pt>
                <c:pt idx="6994">
                  <c:v>-4.85276813529204E-4</c:v>
                </c:pt>
                <c:pt idx="6995">
                  <c:v>-8.1535357090132502E-4</c:v>
                </c:pt>
                <c:pt idx="6996">
                  <c:v>-9.4121996835487098E-4</c:v>
                </c:pt>
                <c:pt idx="6997">
                  <c:v>-8.3135198582915998E-4</c:v>
                </c:pt>
                <c:pt idx="6998">
                  <c:v>-5.1326674111923495E-4</c:v>
                </c:pt>
                <c:pt idx="6999">
                  <c:v>-6.6630657020301396E-5</c:v>
                </c:pt>
                <c:pt idx="7000">
                  <c:v>3.9669348847595499E-4</c:v>
                </c:pt>
                <c:pt idx="7001">
                  <c:v>7.6066328887566695E-4</c:v>
                </c:pt>
                <c:pt idx="7002">
                  <c:v>9.3412024976400904E-4</c:v>
                </c:pt>
                <c:pt idx="7003">
                  <c:v>8.7362099923763196E-4</c:v>
                </c:pt>
                <c:pt idx="7004">
                  <c:v>5.9431794990096899E-4</c:v>
                </c:pt>
                <c:pt idx="7005">
                  <c:v>1.66164283130714E-4</c:v>
                </c:pt>
                <c:pt idx="7006">
                  <c:v>-3.0360625915800402E-4</c:v>
                </c:pt>
                <c:pt idx="7007">
                  <c:v>-6.9733673040410504E-4</c:v>
                </c:pt>
                <c:pt idx="7008">
                  <c:v>-9.1641489155748804E-4</c:v>
                </c:pt>
                <c:pt idx="7009">
                  <c:v>-9.0597125809504196E-4</c:v>
                </c:pt>
                <c:pt idx="7010">
                  <c:v>-6.6862150280503599E-4</c:v>
                </c:pt>
                <c:pt idx="7011">
                  <c:v>-2.6381134431083697E-4</c:v>
                </c:pt>
                <c:pt idx="7012">
                  <c:v>2.07072001932777E-4</c:v>
                </c:pt>
                <c:pt idx="7013">
                  <c:v>6.26092880710887E-4</c:v>
                </c:pt>
                <c:pt idx="7014">
                  <c:v>8.88304913516701E-4</c:v>
                </c:pt>
                <c:pt idx="7015">
                  <c:v>9.2803547008864598E-4</c:v>
                </c:pt>
                <c:pt idx="7016">
                  <c:v>7.3533378606279896E-4</c:v>
                </c:pt>
                <c:pt idx="7017">
                  <c:v>3.5846319363789202E-4</c:v>
                </c:pt>
                <c:pt idx="7018">
                  <c:v>-1.08186729377835E-4</c:v>
                </c:pt>
                <c:pt idx="7019">
                  <c:v>-5.4774061487913904E-4</c:v>
                </c:pt>
                <c:pt idx="7020">
                  <c:v>-8.5010946544787701E-4</c:v>
                </c:pt>
                <c:pt idx="7021">
                  <c:v>-9.3956312669894E-4</c:v>
                </c:pt>
                <c:pt idx="7022">
                  <c:v>-7.9369737424177396E-4</c:v>
                </c:pt>
                <c:pt idx="7023">
                  <c:v>-4.4904519066470703E-4</c:v>
                </c:pt>
                <c:pt idx="7024">
                  <c:v>8.0731465884584302E-6</c:v>
                </c:pt>
                <c:pt idx="7025">
                  <c:v>4.6316951419637801E-4</c:v>
                </c:pt>
                <c:pt idx="7026">
                  <c:v>8.0226220367875104E-4</c:v>
                </c:pt>
                <c:pt idx="7027">
                  <c:v>9.4042334737638896E-4</c:v>
                </c:pt>
                <c:pt idx="7028">
                  <c:v>8.4304962976070703E-4</c:v>
                </c:pt>
                <c:pt idx="7029">
                  <c:v>5.3452890247124405E-4</c:v>
                </c:pt>
                <c:pt idx="7030">
                  <c:v>9.2132095581286001E-5</c:v>
                </c:pt>
                <c:pt idx="7031">
                  <c:v>-3.7333976619303202E-4</c:v>
                </c:pt>
                <c:pt idx="7032">
                  <c:v>-7.4530636749253905E-4</c:v>
                </c:pt>
                <c:pt idx="7033">
                  <c:v>-9.3060636550850503E-4</c:v>
                </c:pt>
                <c:pt idx="7034">
                  <c:v>-8.8283022622009705E-4</c:v>
                </c:pt>
                <c:pt idx="7035">
                  <c:v>-6.1394378009374799E-4</c:v>
                </c:pt>
                <c:pt idx="7036">
                  <c:v>-1.9129130561221499E-4</c:v>
                </c:pt>
                <c:pt idx="7037">
                  <c:v>2.7927126304500401E-4</c:v>
                </c:pt>
                <c:pt idx="7038">
                  <c:v>6.7988861139946395E-4</c:v>
                </c:pt>
                <c:pt idx="7039">
                  <c:v>9.10223639306188E-4</c:v>
                </c:pt>
                <c:pt idx="7040">
                  <c:v>9.1258751013116395E-4</c:v>
                </c:pt>
                <c:pt idx="7041">
                  <c:v>6.86388177761884E-4</c:v>
                </c:pt>
                <c:pt idx="7042">
                  <c:v>2.8827866822901899E-4</c:v>
                </c:pt>
                <c:pt idx="7043">
                  <c:v>-1.82032022112827E-4</c:v>
                </c:pt>
                <c:pt idx="7044">
                  <c:v>-6.0675166327183502E-4</c:v>
                </c:pt>
                <c:pt idx="7045">
                  <c:v>-8.7950658635035798E-4</c:v>
                </c:pt>
                <c:pt idx="7046">
                  <c:v>-9.3198362881468202E-4</c:v>
                </c:pt>
                <c:pt idx="7047">
                  <c:v>-7.5103958983567998E-4</c:v>
                </c:pt>
                <c:pt idx="7048">
                  <c:v>-3.81993026470966E-4</c:v>
                </c:pt>
                <c:pt idx="7049">
                  <c:v>8.2726060086095598E-5</c:v>
                </c:pt>
                <c:pt idx="7050">
                  <c:v>5.2672589169937604E-4</c:v>
                </c:pt>
                <c:pt idx="7051">
                  <c:v>8.3880395616634104E-4</c:v>
                </c:pt>
                <c:pt idx="7052">
                  <c:v>9.4079836624947895E-4</c:v>
                </c:pt>
                <c:pt idx="7053">
                  <c:v>8.0716398921608498E-4</c:v>
                </c:pt>
                <c:pt idx="7054">
                  <c:v>4.7137038380166101E-4</c:v>
                </c:pt>
                <c:pt idx="7055">
                  <c:v>1.7519141594544401E-5</c:v>
                </c:pt>
                <c:pt idx="7056">
                  <c:v>-4.4071987830578997E-4</c:v>
                </c:pt>
                <c:pt idx="7057">
                  <c:v>-7.8857787065680397E-4</c:v>
                </c:pt>
                <c:pt idx="7058">
                  <c:v>-9.3893164331986998E-4</c:v>
                </c:pt>
                <c:pt idx="7059">
                  <c:v>-8.5412416120443202E-4</c:v>
                </c:pt>
                <c:pt idx="7060">
                  <c:v>-5.5539598431372501E-4</c:v>
                </c:pt>
                <c:pt idx="7061">
                  <c:v>-1.17565437725096E-4</c:v>
                </c:pt>
                <c:pt idx="7062">
                  <c:v>3.4971010206480901E-4</c:v>
                </c:pt>
                <c:pt idx="7063">
                  <c:v>7.2939857734861198E-4</c:v>
                </c:pt>
                <c:pt idx="7064">
                  <c:v>9.2640465407518402E-4</c:v>
                </c:pt>
                <c:pt idx="7065">
                  <c:v>8.9138693819138502E-4</c:v>
                </c:pt>
                <c:pt idx="7066">
                  <c:v>6.3311583387444797E-4</c:v>
                </c:pt>
                <c:pt idx="7067">
                  <c:v>2.1627694139816301E-4</c:v>
                </c:pt>
                <c:pt idx="7068">
                  <c:v>-2.5472985273602999E-4</c:v>
                </c:pt>
                <c:pt idx="7069">
                  <c:v>-6.6193797502320305E-4</c:v>
                </c:pt>
                <c:pt idx="7070">
                  <c:v>-9.0335962510073805E-4</c:v>
                </c:pt>
                <c:pt idx="7071">
                  <c:v>-9.1852925303553205E-4</c:v>
                </c:pt>
                <c:pt idx="7072">
                  <c:v>-7.0364753140577502E-4</c:v>
                </c:pt>
                <c:pt idx="7073">
                  <c:v>-3.1253292042306298E-4</c:v>
                </c:pt>
                <c:pt idx="7074">
                  <c:v>1.5685749929308501E-4</c:v>
                </c:pt>
                <c:pt idx="7075">
                  <c:v>5.8696198523800001E-4</c:v>
                </c:pt>
                <c:pt idx="7076">
                  <c:v>8.7005820073225498E-4</c:v>
                </c:pt>
                <c:pt idx="7077">
                  <c:v>9.3524294240389405E-4</c:v>
                </c:pt>
                <c:pt idx="7078">
                  <c:v>7.6619028732447404E-4</c:v>
                </c:pt>
                <c:pt idx="7079">
                  <c:v>4.0524052168517202E-4</c:v>
                </c:pt>
                <c:pt idx="7080">
                  <c:v>-5.7204246539867199E-5</c:v>
                </c:pt>
                <c:pt idx="7081">
                  <c:v>-5.0532185634961501E-4</c:v>
                </c:pt>
                <c:pt idx="7082">
                  <c:v>-8.2687847244738999E-4</c:v>
                </c:pt>
                <c:pt idx="7083">
                  <c:v>-9.4133824553907898E-4</c:v>
                </c:pt>
                <c:pt idx="7084">
                  <c:v>-8.2003401539698802E-4</c:v>
                </c:pt>
                <c:pt idx="7085">
                  <c:v>-4.9334717897701397E-4</c:v>
                </c:pt>
                <c:pt idx="7086">
                  <c:v>-4.3098481078539899E-5</c:v>
                </c:pt>
                <c:pt idx="7087">
                  <c:v>4.1794449876962002E-4</c:v>
                </c:pt>
                <c:pt idx="7088">
                  <c:v>7.7431068616149097E-4</c:v>
                </c:pt>
                <c:pt idx="7089">
                  <c:v>9.3674595872945098E-4</c:v>
                </c:pt>
                <c:pt idx="7090">
                  <c:v>8.6456739478358105E-4</c:v>
                </c:pt>
                <c:pt idx="7091">
                  <c:v>5.7585256342742696E-4</c:v>
                </c:pt>
                <c:pt idx="7092">
                  <c:v>1.4291188523091999E-4</c:v>
                </c:pt>
                <c:pt idx="7093">
                  <c:v>-3.2582196118264098E-4</c:v>
                </c:pt>
                <c:pt idx="7094">
                  <c:v>-7.1295167616530601E-4</c:v>
                </c:pt>
                <c:pt idx="7095">
                  <c:v>-9.2151822102126799E-4</c:v>
                </c:pt>
                <c:pt idx="7096">
                  <c:v>-8.9928481073844099E-4</c:v>
                </c:pt>
                <c:pt idx="7097">
                  <c:v>-6.5181994084822202E-4</c:v>
                </c:pt>
                <c:pt idx="7098">
                  <c:v>-2.4110272317521701E-4</c:v>
                </c:pt>
                <c:pt idx="7099">
                  <c:v>2.30000167209728E-4</c:v>
                </c:pt>
                <c:pt idx="7100">
                  <c:v>6.4349808889954598E-4</c:v>
                </c:pt>
                <c:pt idx="7101">
                  <c:v>8.9582792225214702E-4</c:v>
                </c:pt>
                <c:pt idx="7102">
                  <c:v>9.2379209516372704E-4</c:v>
                </c:pt>
                <c:pt idx="7103">
                  <c:v>7.2038680705144699E-4</c:v>
                </c:pt>
                <c:pt idx="7104">
                  <c:v>3.36556174157827E-4</c:v>
                </c:pt>
                <c:pt idx="7105">
                  <c:v>-1.31567040396547E-4</c:v>
                </c:pt>
                <c:pt idx="7106">
                  <c:v>-5.6673847350094202E-4</c:v>
                </c:pt>
                <c:pt idx="7107">
                  <c:v>-8.5996674012678396E-4</c:v>
                </c:pt>
                <c:pt idx="7108">
                  <c:v>-9.3781100184152496E-4</c:v>
                </c:pt>
                <c:pt idx="7109">
                  <c:v>-7.8077468038796898E-4</c:v>
                </c:pt>
                <c:pt idx="7110">
                  <c:v>-4.2818849665677102E-4</c:v>
                </c:pt>
                <c:pt idx="7111">
                  <c:v>3.1640152350701101E-5</c:v>
                </c:pt>
                <c:pt idx="7112">
                  <c:v>4.8354432892068602E-4</c:v>
                </c:pt>
                <c:pt idx="7113">
                  <c:v>8.1434182862124497E-4</c:v>
                </c:pt>
                <c:pt idx="7114">
                  <c:v>9.4118236553366902E-4</c:v>
                </c:pt>
                <c:pt idx="7115">
                  <c:v>8.3229794032667695E-4</c:v>
                </c:pt>
                <c:pt idx="7116">
                  <c:v>5.1495933276329397E-4</c:v>
                </c:pt>
                <c:pt idx="7117">
                  <c:v>6.8645965733569507E-5</c:v>
                </c:pt>
                <c:pt idx="7118">
                  <c:v>-3.9486020926278199E-4</c:v>
                </c:pt>
                <c:pt idx="7119">
                  <c:v>-7.5947119531436804E-4</c:v>
                </c:pt>
                <c:pt idx="7120">
                  <c:v>-9.3386790908222303E-4</c:v>
                </c:pt>
                <c:pt idx="7121">
                  <c:v>-8.74371611724519E-4</c:v>
                </c:pt>
                <c:pt idx="7122">
                  <c:v>-5.9588352000272704E-4</c:v>
                </c:pt>
                <c:pt idx="7123">
                  <c:v>-1.6815270410326601E-4</c:v>
                </c:pt>
                <c:pt idx="7124">
                  <c:v>3.0169299968250198E-4</c:v>
                </c:pt>
                <c:pt idx="7125">
                  <c:v>6.9597782013029296E-4</c:v>
                </c:pt>
                <c:pt idx="7126">
                  <c:v>9.1595067799350803E-4</c:v>
                </c:pt>
                <c:pt idx="7127">
                  <c:v>9.0651800640776498E-4</c:v>
                </c:pt>
                <c:pt idx="7128">
                  <c:v>6.70042276487761E-4</c:v>
                </c:pt>
                <c:pt idx="7129">
                  <c:v>2.6575030178088499E-4</c:v>
                </c:pt>
                <c:pt idx="7130">
                  <c:v>-2.0510048460219799E-4</c:v>
                </c:pt>
                <c:pt idx="7131">
                  <c:v>-6.2458258226562703E-4</c:v>
                </c:pt>
                <c:pt idx="7132">
                  <c:v>-8.87634097571586E-4</c:v>
                </c:pt>
                <c:pt idx="7133">
                  <c:v>-9.2837214665857104E-4</c:v>
                </c:pt>
                <c:pt idx="7134">
                  <c:v>-7.3659363241223501E-4</c:v>
                </c:pt>
                <c:pt idx="7135">
                  <c:v>-3.60330673433104E-4</c:v>
                </c:pt>
                <c:pt idx="7136">
                  <c:v>1.0617933803655999E-4</c:v>
                </c:pt>
                <c:pt idx="7137">
                  <c:v>5.4609607560617696E-4</c:v>
                </c:pt>
                <c:pt idx="7138">
                  <c:v>8.4923966330612195E-4</c:v>
                </c:pt>
                <c:pt idx="7139">
                  <c:v>9.3968590903065598E-4</c:v>
                </c:pt>
                <c:pt idx="7140">
                  <c:v>7.9478198945029399E-4</c:v>
                </c:pt>
                <c:pt idx="7141">
                  <c:v>4.5081999014259501E-4</c:v>
                </c:pt>
                <c:pt idx="7142">
                  <c:v>-6.0526723804960401E-6</c:v>
                </c:pt>
                <c:pt idx="7143">
                  <c:v>-4.6140940555783902E-4</c:v>
                </c:pt>
                <c:pt idx="7144">
                  <c:v>-8.0120329073707797E-4</c:v>
                </c:pt>
                <c:pt idx="7145">
                  <c:v>-9.4033084144684196E-4</c:v>
                </c:pt>
                <c:pt idx="7146">
                  <c:v>-8.4394669952720801E-4</c:v>
                </c:pt>
                <c:pt idx="7147">
                  <c:v>-5.3619087124575401E-4</c:v>
                </c:pt>
                <c:pt idx="7148">
                  <c:v>-9.4142712974124598E-5</c:v>
                </c:pt>
                <c:pt idx="7149">
                  <c:v>3.7148407178086602E-4</c:v>
                </c:pt>
                <c:pt idx="7150">
                  <c:v>7.4407036623846501E-4</c:v>
                </c:pt>
                <c:pt idx="7151">
                  <c:v>9.3029962159420102E-4</c:v>
                </c:pt>
                <c:pt idx="7152">
                  <c:v>8.8352956556180201E-4</c:v>
                </c:pt>
                <c:pt idx="7153">
                  <c:v>6.15474048814945E-4</c:v>
                </c:pt>
                <c:pt idx="7154">
                  <c:v>1.9326923841858201E-4</c:v>
                </c:pt>
                <c:pt idx="7155">
                  <c:v>-2.7734105169502501E-4</c:v>
                </c:pt>
                <c:pt idx="7156">
                  <c:v>-6.78489554912637E-4</c:v>
                </c:pt>
                <c:pt idx="7157">
                  <c:v>-9.0970614005875705E-4</c:v>
                </c:pt>
                <c:pt idx="7158">
                  <c:v>-9.1308117901997804E-4</c:v>
                </c:pt>
                <c:pt idx="7159">
                  <c:v>-6.8776937235124204E-4</c:v>
                </c:pt>
                <c:pt idx="7160">
                  <c:v>-2.90201459765706E-4</c:v>
                </c:pt>
                <c:pt idx="7161">
                  <c:v>1.8004920869730599E-4</c:v>
                </c:pt>
                <c:pt idx="7162">
                  <c:v>6.0520543589787903E-4</c:v>
                </c:pt>
                <c:pt idx="7163">
                  <c:v>8.7878420725587302E-4</c:v>
                </c:pt>
                <c:pt idx="7164">
                  <c:v>9.3226602232519601E-4</c:v>
                </c:pt>
                <c:pt idx="7165">
                  <c:v>7.5225602874464195E-4</c:v>
                </c:pt>
                <c:pt idx="7166">
                  <c:v>3.8383884610738799E-4</c:v>
                </c:pt>
                <c:pt idx="7167">
                  <c:v>-8.0713156700788993E-5</c:v>
                </c:pt>
                <c:pt idx="7168">
                  <c:v>-5.2505004870518203E-4</c:v>
                </c:pt>
                <c:pt idx="7169">
                  <c:v>-8.3788489883732998E-4</c:v>
                </c:pt>
                <c:pt idx="7170">
                  <c:v>-9.4086627819511999E-4</c:v>
                </c:pt>
                <c:pt idx="7171">
                  <c:v>-8.0820186146829702E-4</c:v>
                </c:pt>
                <c:pt idx="7172">
                  <c:v>-4.73118274816385E-4</c:v>
                </c:pt>
                <c:pt idx="7173">
                  <c:v>-1.9539281224014599E-5</c:v>
                </c:pt>
                <c:pt idx="7174">
                  <c:v>4.3893344656381102E-4</c:v>
                </c:pt>
                <c:pt idx="7175">
                  <c:v>7.8747256971431305E-4</c:v>
                </c:pt>
                <c:pt idx="7176">
                  <c:v>9.3878430265470296E-4</c:v>
                </c:pt>
                <c:pt idx="7177">
                  <c:v>8.5497168320021401E-4</c:v>
                </c:pt>
                <c:pt idx="7178">
                  <c:v>5.5702610182896905E-4</c:v>
                </c:pt>
                <c:pt idx="7179">
                  <c:v>1.1956987771559499E-4</c:v>
                </c:pt>
                <c:pt idx="7180">
                  <c:v>-3.4783336402932001E-4</c:v>
                </c:pt>
                <c:pt idx="7181">
                  <c:v>-7.2811958195155796E-4</c:v>
                </c:pt>
                <c:pt idx="7182">
                  <c:v>-9.2604373364806904E-4</c:v>
                </c:pt>
                <c:pt idx="7183">
                  <c:v>-8.9203448749416699E-4</c:v>
                </c:pt>
                <c:pt idx="7184">
                  <c:v>-6.3460967016714103E-4</c:v>
                </c:pt>
                <c:pt idx="7185">
                  <c:v>-2.18242924114175E-4</c:v>
                </c:pt>
                <c:pt idx="7186">
                  <c:v>2.52784116163996E-4</c:v>
                </c:pt>
                <c:pt idx="7187">
                  <c:v>6.6049980639008496E-4</c:v>
                </c:pt>
                <c:pt idx="7188">
                  <c:v>9.0278922266245399E-4</c:v>
                </c:pt>
                <c:pt idx="7189">
                  <c:v>9.1896947762126703E-4</c:v>
                </c:pt>
                <c:pt idx="7190">
                  <c:v>7.0498812603707903E-4</c:v>
                </c:pt>
                <c:pt idx="7191">
                  <c:v>3.1443812485807901E-4</c:v>
                </c:pt>
                <c:pt idx="7192">
                  <c:v>-1.5486485532413601E-4</c:v>
                </c:pt>
                <c:pt idx="7193">
                  <c:v>-5.8538097177860803E-4</c:v>
                </c:pt>
                <c:pt idx="7194">
                  <c:v>-8.6928479241121998E-4</c:v>
                </c:pt>
                <c:pt idx="7195">
                  <c:v>-9.3547084413309501E-4</c:v>
                </c:pt>
                <c:pt idx="7196">
                  <c:v>-7.6736241970203403E-4</c:v>
                </c:pt>
                <c:pt idx="7197">
                  <c:v>-4.0706331688574902E-4</c:v>
                </c:pt>
                <c:pt idx="7198">
                  <c:v>5.5187318882057701E-5</c:v>
                </c:pt>
                <c:pt idx="7199">
                  <c:v>5.0361594827858197E-4</c:v>
                </c:pt>
                <c:pt idx="7200">
                  <c:v>8.2591083922220899E-4</c:v>
                </c:pt>
                <c:pt idx="7201">
                  <c:v>9.4135123690375897E-4</c:v>
                </c:pt>
                <c:pt idx="7202">
                  <c:v>8.2102437758364995E-4</c:v>
                </c:pt>
                <c:pt idx="7203">
                  <c:v>4.95066869632248E-4</c:v>
                </c:pt>
                <c:pt idx="7204">
                  <c:v>4.5116793009557698E-5</c:v>
                </c:pt>
                <c:pt idx="7205">
                  <c:v>-4.1613306430664102E-4</c:v>
                </c:pt>
                <c:pt idx="7206">
                  <c:v>-7.7315981416512804E-4</c:v>
                </c:pt>
                <c:pt idx="7207">
                  <c:v>-9.3654389223068405E-4</c:v>
                </c:pt>
                <c:pt idx="7208">
                  <c:v>-8.65364742590555E-4</c:v>
                </c:pt>
                <c:pt idx="7209">
                  <c:v>-5.7744962483550002E-4</c:v>
                </c:pt>
                <c:pt idx="7210">
                  <c:v>-1.4490866630299001E-4</c:v>
                </c:pt>
                <c:pt idx="7211">
                  <c:v>3.2392556665320599E-4</c:v>
                </c:pt>
                <c:pt idx="7212">
                  <c:v>7.1163063195277796E-4</c:v>
                </c:pt>
                <c:pt idx="7213">
                  <c:v>9.2110339084383998E-4</c:v>
                </c:pt>
                <c:pt idx="7214">
                  <c:v>8.9988009138746805E-4</c:v>
                </c:pt>
                <c:pt idx="7215">
                  <c:v>6.5327624059230297E-4</c:v>
                </c:pt>
                <c:pt idx="7216">
                  <c:v>2.4305530270921899E-4</c:v>
                </c:pt>
                <c:pt idx="7217">
                  <c:v>-2.28040343543019E-4</c:v>
                </c:pt>
                <c:pt idx="7218">
                  <c:v>-6.4202187109532196E-4</c:v>
                </c:pt>
                <c:pt idx="7219">
                  <c:v>-8.9520503821726501E-4</c:v>
                </c:pt>
                <c:pt idx="7220">
                  <c:v>-9.2417855006881602E-4</c:v>
                </c:pt>
                <c:pt idx="7221">
                  <c:v>-7.2168581086813502E-4</c:v>
                </c:pt>
                <c:pt idx="7222">
                  <c:v>-3.3844238332179E-4</c:v>
                </c:pt>
                <c:pt idx="7223">
                  <c:v>1.29566038671616E-4</c:v>
                </c:pt>
                <c:pt idx="7224">
                  <c:v>5.65123842510366E-4</c:v>
                </c:pt>
                <c:pt idx="7225">
                  <c:v>8.59142874218595E-4</c:v>
                </c:pt>
                <c:pt idx="7226">
                  <c:v>9.3798424334332303E-4</c:v>
                </c:pt>
                <c:pt idx="7227">
                  <c:v>7.8190163989091596E-4</c:v>
                </c:pt>
                <c:pt idx="7228">
                  <c:v>4.2998692016220499E-4</c:v>
                </c:pt>
                <c:pt idx="7229">
                  <c:v>-2.9620691166325502E-5</c:v>
                </c:pt>
                <c:pt idx="7230">
                  <c:v>-4.8180961663882299E-4</c:v>
                </c:pt>
                <c:pt idx="7231">
                  <c:v>-8.1332633469426195E-4</c:v>
                </c:pt>
                <c:pt idx="7232">
                  <c:v>-9.4114042671524499E-4</c:v>
                </c:pt>
                <c:pt idx="7233">
                  <c:v>-8.33240060454056E-4</c:v>
                </c:pt>
                <c:pt idx="7234">
                  <c:v>-5.1664955200608504E-4</c:v>
                </c:pt>
                <c:pt idx="7235">
                  <c:v>-7.0660958197056603E-5</c:v>
                </c:pt>
                <c:pt idx="7236">
                  <c:v>3.9302511094118498E-4</c:v>
                </c:pt>
                <c:pt idx="7237">
                  <c:v>7.5827560289342896E-4</c:v>
                </c:pt>
                <c:pt idx="7238">
                  <c:v>9.3361126610068195E-4</c:v>
                </c:pt>
                <c:pt idx="7239">
                  <c:v>8.7511819600920196E-4</c:v>
                </c:pt>
                <c:pt idx="7240">
                  <c:v>5.9744634488806099E-4</c:v>
                </c:pt>
                <c:pt idx="7241">
                  <c:v>1.7014035040165799E-4</c:v>
                </c:pt>
                <c:pt idx="7242">
                  <c:v>-2.9977835031694603E-4</c:v>
                </c:pt>
                <c:pt idx="7243">
                  <c:v>-6.9461570350880003E-4</c:v>
                </c:pt>
                <c:pt idx="7244">
                  <c:v>-9.1548224467388902E-4</c:v>
                </c:pt>
                <c:pt idx="7245">
                  <c:v>-9.0706057842086796E-4</c:v>
                </c:pt>
                <c:pt idx="7246">
                  <c:v>-6.7145996330703105E-4</c:v>
                </c:pt>
                <c:pt idx="7247">
                  <c:v>-2.6768803494774601E-4</c:v>
                </c:pt>
                <c:pt idx="7248">
                  <c:v>2.0312802238021E-4</c:v>
                </c:pt>
                <c:pt idx="7249">
                  <c:v>6.2306940638827597E-4</c:v>
                </c:pt>
                <c:pt idx="7250">
                  <c:v>8.8695919232441702E-4</c:v>
                </c:pt>
                <c:pt idx="7251">
                  <c:v>9.2870454624754495E-4</c:v>
                </c:pt>
                <c:pt idx="7252">
                  <c:v>7.37850085298236E-4</c:v>
                </c:pt>
                <c:pt idx="7253">
                  <c:v>3.62196493196365E-4</c:v>
                </c:pt>
                <c:pt idx="7254">
                  <c:v>-1.0417145753045299E-4</c:v>
                </c:pt>
                <c:pt idx="7255">
                  <c:v>-5.4444902048596396E-4</c:v>
                </c:pt>
                <c:pt idx="7256">
                  <c:v>-8.4836594874424897E-4</c:v>
                </c:pt>
                <c:pt idx="7257">
                  <c:v>-9.3980436225927502E-4</c:v>
                </c:pt>
                <c:pt idx="7258">
                  <c:v>-7.9586294312346804E-4</c:v>
                </c:pt>
                <c:pt idx="7259">
                  <c:v>-4.5259271270712799E-4</c:v>
                </c:pt>
                <c:pt idx="7260">
                  <c:v>4.0321702880646201E-6</c:v>
                </c:pt>
                <c:pt idx="7261">
                  <c:v>4.5964717122084299E-4</c:v>
                </c:pt>
                <c:pt idx="7262">
                  <c:v>8.0014068667732705E-4</c:v>
                </c:pt>
                <c:pt idx="7263">
                  <c:v>9.40234003443017E-4</c:v>
                </c:pt>
                <c:pt idx="7264">
                  <c:v>8.4483988125810599E-4</c:v>
                </c:pt>
                <c:pt idx="7265">
                  <c:v>5.3785036980597597E-4</c:v>
                </c:pt>
                <c:pt idx="7266">
                  <c:v>9.6152896654479707E-5</c:v>
                </c:pt>
                <c:pt idx="7267">
                  <c:v>-3.6962666595339601E-4</c:v>
                </c:pt>
                <c:pt idx="7268">
                  <c:v>-7.4283093707588096E-4</c:v>
                </c:pt>
                <c:pt idx="7269">
                  <c:v>-9.2998859181913003E-4</c:v>
                </c:pt>
                <c:pt idx="7270">
                  <c:v>-8.84224834510901E-4</c:v>
                </c:pt>
                <c:pt idx="7271">
                  <c:v>-6.1700148206677696E-4</c:v>
                </c:pt>
                <c:pt idx="7272">
                  <c:v>-1.9524628083971601E-4</c:v>
                </c:pt>
                <c:pt idx="7273">
                  <c:v>2.7540956264364202E-4</c:v>
                </c:pt>
                <c:pt idx="7274">
                  <c:v>6.7708737264601197E-4</c:v>
                </c:pt>
                <c:pt idx="7275">
                  <c:v>9.0918444982407301E-4</c:v>
                </c:pt>
                <c:pt idx="7276">
                  <c:v>9.1357064137284302E-4</c:v>
                </c:pt>
                <c:pt idx="7277">
                  <c:v>6.8914739840897701E-4</c:v>
                </c:pt>
                <c:pt idx="7278">
                  <c:v>2.9212291435349799E-4</c:v>
                </c:pt>
                <c:pt idx="7279">
                  <c:v>-1.7806556580080799E-4</c:v>
                </c:pt>
                <c:pt idx="7280">
                  <c:v>-6.0365642036172996E-4</c:v>
                </c:pt>
                <c:pt idx="7281">
                  <c:v>-8.78057779630497E-4</c:v>
                </c:pt>
                <c:pt idx="7282">
                  <c:v>-9.3254412091579799E-4</c:v>
                </c:pt>
                <c:pt idx="7283">
                  <c:v>-7.5346900203400696E-4</c:v>
                </c:pt>
                <c:pt idx="7284">
                  <c:v>-3.8568289741045501E-4</c:v>
                </c:pt>
                <c:pt idx="7285">
                  <c:v>7.8699881472537404E-5</c:v>
                </c:pt>
                <c:pt idx="7286">
                  <c:v>5.2337178682211301E-4</c:v>
                </c:pt>
                <c:pt idx="7287">
                  <c:v>8.3696198139923998E-4</c:v>
                </c:pt>
                <c:pt idx="7288">
                  <c:v>9.4092985559974304E-4</c:v>
                </c:pt>
                <c:pt idx="7289">
                  <c:v>8.09236010360239E-4</c:v>
                </c:pt>
                <c:pt idx="7290">
                  <c:v>4.7486398619026499E-4</c:v>
                </c:pt>
                <c:pt idx="7291">
                  <c:v>2.1559330836637499E-5</c:v>
                </c:pt>
                <c:pt idx="7292">
                  <c:v>-4.3714499266940402E-4</c:v>
                </c:pt>
                <c:pt idx="7293">
                  <c:v>-7.8636364091074005E-4</c:v>
                </c:pt>
                <c:pt idx="7294">
                  <c:v>-9.3863263704011197E-4</c:v>
                </c:pt>
                <c:pt idx="7295">
                  <c:v>-8.5581526636864698E-4</c:v>
                </c:pt>
                <c:pt idx="7296">
                  <c:v>-5.5865365314268002E-4</c:v>
                </c:pt>
                <c:pt idx="7297">
                  <c:v>-1.21573766851469E-4</c:v>
                </c:pt>
                <c:pt idx="7298">
                  <c:v>3.4595502353658702E-4</c:v>
                </c:pt>
                <c:pt idx="7299">
                  <c:v>7.2683723213074901E-4</c:v>
                </c:pt>
                <c:pt idx="7300">
                  <c:v>9.25678546966928E-4</c:v>
                </c:pt>
                <c:pt idx="7301">
                  <c:v>8.9267792722243797E-4</c:v>
                </c:pt>
                <c:pt idx="7302">
                  <c:v>6.3610058283327005E-4</c:v>
                </c:pt>
                <c:pt idx="7303">
                  <c:v>2.20207901391978E-4</c:v>
                </c:pt>
                <c:pt idx="7304">
                  <c:v>-2.50837215023578E-4</c:v>
                </c:pt>
                <c:pt idx="7305">
                  <c:v>-6.5905859485536897E-4</c:v>
                </c:pt>
                <c:pt idx="7306">
                  <c:v>-9.0221466110293501E-4</c:v>
                </c:pt>
                <c:pt idx="7307">
                  <c:v>-9.1940546854384899E-4</c:v>
                </c:pt>
                <c:pt idx="7308">
                  <c:v>-7.0632547281050803E-4</c:v>
                </c:pt>
                <c:pt idx="7309">
                  <c:v>-3.1634188068665499E-4</c:v>
                </c:pt>
                <c:pt idx="7310">
                  <c:v>1.5287149789772501E-4</c:v>
                </c:pt>
                <c:pt idx="7311">
                  <c:v>5.8379726148769797E-4</c:v>
                </c:pt>
                <c:pt idx="7312">
                  <c:v>8.6850737932279401E-4</c:v>
                </c:pt>
                <c:pt idx="7313">
                  <c:v>9.3569443617787099E-4</c:v>
                </c:pt>
                <c:pt idx="7314">
                  <c:v>7.6853101686533295E-4</c:v>
                </c:pt>
                <c:pt idx="7315">
                  <c:v>4.0888423675857199E-4</c:v>
                </c:pt>
                <c:pt idx="7316">
                  <c:v>-5.3170136978025399E-5</c:v>
                </c:pt>
                <c:pt idx="7317">
                  <c:v>-5.01907720064894E-4</c:v>
                </c:pt>
                <c:pt idx="7318">
                  <c:v>-8.2493940105206201E-4</c:v>
                </c:pt>
                <c:pt idx="7319">
                  <c:v>-9.4135989149323005E-4</c:v>
                </c:pt>
                <c:pt idx="7320">
                  <c:v>-8.2201095733711895E-4</c:v>
                </c:pt>
                <c:pt idx="7321">
                  <c:v>-4.9678427953016096E-4</c:v>
                </c:pt>
                <c:pt idx="7322">
                  <c:v>-4.7134897088944301E-5</c:v>
                </c:pt>
                <c:pt idx="7323">
                  <c:v>4.1431971273187099E-4</c:v>
                </c:pt>
                <c:pt idx="7324">
                  <c:v>7.7200538024609197E-4</c:v>
                </c:pt>
                <c:pt idx="7325">
                  <c:v>9.3633751110399396E-4</c:v>
                </c:pt>
                <c:pt idx="7326">
                  <c:v>8.66158103689685E-4</c:v>
                </c:pt>
                <c:pt idx="7327">
                  <c:v>5.7904402595151797E-4</c:v>
                </c:pt>
                <c:pt idx="7328">
                  <c:v>1.4690477978544301E-4</c:v>
                </c:pt>
                <c:pt idx="7329">
                  <c:v>-3.2202767980898603E-4</c:v>
                </c:pt>
                <c:pt idx="7330">
                  <c:v>-7.1030630928056401E-4</c:v>
                </c:pt>
                <c:pt idx="7331">
                  <c:v>-9.2068431717238705E-4</c:v>
                </c:pt>
                <c:pt idx="7332">
                  <c:v>-9.00471226317537E-4</c:v>
                </c:pt>
                <c:pt idx="7333">
                  <c:v>-6.5472953071352201E-4</c:v>
                </c:pt>
                <c:pt idx="7334">
                  <c:v>-2.4500676249517201E-4</c:v>
                </c:pt>
                <c:pt idx="7335">
                  <c:v>2.26079469301701E-4</c:v>
                </c:pt>
                <c:pt idx="7336">
                  <c:v>6.4054269551675803E-4</c:v>
                </c:pt>
                <c:pt idx="7337">
                  <c:v>8.9457803000124599E-4</c:v>
                </c:pt>
                <c:pt idx="7338">
                  <c:v>9.2456074731272E-4</c:v>
                </c:pt>
                <c:pt idx="7339">
                  <c:v>7.2298148990124797E-4</c:v>
                </c:pt>
                <c:pt idx="7340">
                  <c:v>3.4032703329245801E-4</c:v>
                </c:pt>
                <c:pt idx="7341">
                  <c:v>-1.27564440040065E-4</c:v>
                </c:pt>
                <c:pt idx="7342">
                  <c:v>-5.6350660801222203E-4</c:v>
                </c:pt>
                <c:pt idx="7343">
                  <c:v>-8.5831505026651199E-4</c:v>
                </c:pt>
                <c:pt idx="7344">
                  <c:v>-9.3815316358154604E-4</c:v>
                </c:pt>
                <c:pt idx="7345">
                  <c:v>-7.8302499719787799E-4</c:v>
                </c:pt>
                <c:pt idx="7346">
                  <c:v>-4.3178336273157501E-4</c:v>
                </c:pt>
                <c:pt idx="7347">
                  <c:v>2.76010935203678E-5</c:v>
                </c:pt>
                <c:pt idx="7348">
                  <c:v>4.8007268467538101E-4</c:v>
                </c:pt>
                <c:pt idx="7349">
                  <c:v>8.1230709379872396E-4</c:v>
                </c:pt>
                <c:pt idx="7350">
                  <c:v>9.4109415209280998E-4</c:v>
                </c:pt>
                <c:pt idx="7351">
                  <c:v>8.3417834187097899E-4</c:v>
                </c:pt>
                <c:pt idx="7352">
                  <c:v>5.1833739106082295E-4</c:v>
                </c:pt>
                <c:pt idx="7353">
                  <c:v>7.2675625127756896E-5</c:v>
                </c:pt>
                <c:pt idx="7354">
                  <c:v>-3.91188201965403E-4</c:v>
                </c:pt>
                <c:pt idx="7355">
                  <c:v>-7.5707651712090401E-4</c:v>
                </c:pt>
                <c:pt idx="7356">
                  <c:v>-9.3335032200173398E-4</c:v>
                </c:pt>
                <c:pt idx="7357">
                  <c:v>-8.7586074865218897E-4</c:v>
                </c:pt>
                <c:pt idx="7358">
                  <c:v>-5.9900641735708695E-4</c:v>
                </c:pt>
                <c:pt idx="7359">
                  <c:v>-1.7212721286886799E-4</c:v>
                </c:pt>
                <c:pt idx="7360">
                  <c:v>2.9786231988206601E-4</c:v>
                </c:pt>
                <c:pt idx="7361">
                  <c:v>6.9325038681485398E-4</c:v>
                </c:pt>
                <c:pt idx="7362">
                  <c:v>9.1500959375668601E-4</c:v>
                </c:pt>
                <c:pt idx="7363">
                  <c:v>9.0759897163473504E-4</c:v>
                </c:pt>
                <c:pt idx="7364">
                  <c:v>6.7287455673160695E-4</c:v>
                </c:pt>
                <c:pt idx="7365">
                  <c:v>2.69624534884344E-4</c:v>
                </c:pt>
                <c:pt idx="7366">
                  <c:v>-2.0115462435388399E-4</c:v>
                </c:pt>
                <c:pt idx="7367">
                  <c:v>-6.2155336004998804E-4</c:v>
                </c:pt>
                <c:pt idx="7368">
                  <c:v>-8.8628020088446003E-4</c:v>
                </c:pt>
                <c:pt idx="7369">
                  <c:v>-9.2903266732421205E-4</c:v>
                </c:pt>
                <c:pt idx="7370">
                  <c:v>-7.3910313893236199E-4</c:v>
                </c:pt>
                <c:pt idx="7371">
                  <c:v>-3.6406064433190303E-4</c:v>
                </c:pt>
                <c:pt idx="7372">
                  <c:v>1.02163097109753E-4</c:v>
                </c:pt>
                <c:pt idx="7373">
                  <c:v>5.42799457106431E-4</c:v>
                </c:pt>
                <c:pt idx="7374">
                  <c:v>8.47488325787434E-4</c:v>
                </c:pt>
                <c:pt idx="7375">
                  <c:v>9.3991848583909105E-4</c:v>
                </c:pt>
                <c:pt idx="7376">
                  <c:v>7.9694023028137795E-4</c:v>
                </c:pt>
                <c:pt idx="7377">
                  <c:v>4.5436335019142902E-4</c:v>
                </c:pt>
                <c:pt idx="7378">
                  <c:v>-2.01164961955329E-6</c:v>
                </c:pt>
                <c:pt idx="7379">
                  <c:v>-4.5788281930394999E-4</c:v>
                </c:pt>
                <c:pt idx="7380">
                  <c:v>-7.9907439639488197E-4</c:v>
                </c:pt>
                <c:pt idx="7381">
                  <c:v>-9.4013283381104396E-4</c:v>
                </c:pt>
                <c:pt idx="7382">
                  <c:v>-8.45729170838543E-4</c:v>
                </c:pt>
                <c:pt idx="7383">
                  <c:v>-5.3950739050665105E-4</c:v>
                </c:pt>
                <c:pt idx="7384">
                  <c:v>-9.8162637361498201E-5</c:v>
                </c:pt>
                <c:pt idx="7385">
                  <c:v>3.6776755726763402E-4</c:v>
                </c:pt>
                <c:pt idx="7386">
                  <c:v>7.4158808571479599E-4</c:v>
                </c:pt>
                <c:pt idx="7387">
                  <c:v>9.2967327761619696E-4</c:v>
                </c:pt>
                <c:pt idx="7388">
                  <c:v>8.8491602986431103E-4</c:v>
                </c:pt>
                <c:pt idx="7389">
                  <c:v>6.1852607281240399E-4</c:v>
                </c:pt>
                <c:pt idx="7390">
                  <c:v>1.97222423767444E-4</c:v>
                </c:pt>
                <c:pt idx="7391">
                  <c:v>-2.7347680478916297E-4</c:v>
                </c:pt>
                <c:pt idx="7392">
                  <c:v>-6.7568207105939701E-4</c:v>
                </c:pt>
                <c:pt idx="7393">
                  <c:v>-9.08658571005547E-4</c:v>
                </c:pt>
                <c:pt idx="7394">
                  <c:v>-9.1405589493482101E-4</c:v>
                </c:pt>
                <c:pt idx="7395">
                  <c:v>-6.9052224958656805E-4</c:v>
                </c:pt>
                <c:pt idx="7396">
                  <c:v>-2.9404302314031602E-4</c:v>
                </c:pt>
                <c:pt idx="7397">
                  <c:v>1.76081102561912E-4</c:v>
                </c:pt>
                <c:pt idx="7398">
                  <c:v>6.0210462379965202E-4</c:v>
                </c:pt>
                <c:pt idx="7399">
                  <c:v>8.7732730682085801E-4</c:v>
                </c:pt>
                <c:pt idx="7400">
                  <c:v>9.3281792330529502E-4</c:v>
                </c:pt>
                <c:pt idx="7401">
                  <c:v>7.5467850411564501E-4</c:v>
                </c:pt>
                <c:pt idx="7402">
                  <c:v>3.8752517188468102E-4</c:v>
                </c:pt>
                <c:pt idx="7403">
                  <c:v>-7.6686243676434896E-5</c:v>
                </c:pt>
                <c:pt idx="7404">
                  <c:v>-5.2169111378186903E-4</c:v>
                </c:pt>
                <c:pt idx="7405">
                  <c:v>-8.3603520810392304E-4</c:v>
                </c:pt>
                <c:pt idx="7406">
                  <c:v>-9.4098909817044902E-4</c:v>
                </c:pt>
                <c:pt idx="7407">
                  <c:v>-8.1026643112761996E-4</c:v>
                </c:pt>
                <c:pt idx="7408">
                  <c:v>-4.76607509880865E-4</c:v>
                </c:pt>
                <c:pt idx="7409">
                  <c:v>-2.35792811261098E-5</c:v>
                </c:pt>
                <c:pt idx="7410">
                  <c:v>4.3535452486191998E-4</c:v>
                </c:pt>
                <c:pt idx="7411">
                  <c:v>7.85251089354884E-4</c:v>
                </c:pt>
                <c:pt idx="7412">
                  <c:v>9.3847664717481801E-4</c:v>
                </c:pt>
                <c:pt idx="7413">
                  <c:v>8.5665490682336704E-4</c:v>
                </c:pt>
                <c:pt idx="7414">
                  <c:v>5.6027863075677905E-4</c:v>
                </c:pt>
                <c:pt idx="7415">
                  <c:v>1.2357709590086701E-4</c:v>
                </c:pt>
                <c:pt idx="7416">
                  <c:v>-3.4407508924006299E-4</c:v>
                </c:pt>
                <c:pt idx="7417">
                  <c:v>-7.2555153379393002E-4</c:v>
                </c:pt>
                <c:pt idx="7418">
                  <c:v>-9.2530909571416199E-4</c:v>
                </c:pt>
                <c:pt idx="7419">
                  <c:v>-8.9331725441189099E-4</c:v>
                </c:pt>
                <c:pt idx="7420">
                  <c:v>-6.3758856500424502E-4</c:v>
                </c:pt>
                <c:pt idx="7421">
                  <c:v>-2.2217186417898199E-4</c:v>
                </c:pt>
                <c:pt idx="7422">
                  <c:v>2.4888915828409001E-4</c:v>
                </c:pt>
                <c:pt idx="7423">
                  <c:v>6.5761434705866799E-4</c:v>
                </c:pt>
                <c:pt idx="7424">
                  <c:v>9.0163594306916803E-4</c:v>
                </c:pt>
                <c:pt idx="7425">
                  <c:v>9.1983722379467903E-4</c:v>
                </c:pt>
                <c:pt idx="7426">
                  <c:v>7.0765956556495101E-4</c:v>
                </c:pt>
                <c:pt idx="7427">
                  <c:v>3.1824417913824799E-4</c:v>
                </c:pt>
                <c:pt idx="7428">
                  <c:v>-1.5087743619718501E-4</c:v>
                </c:pt>
                <c:pt idx="7429">
                  <c:v>-5.8221086166137203E-4</c:v>
                </c:pt>
                <c:pt idx="7430">
                  <c:v>-8.6772596504849702E-4</c:v>
                </c:pt>
                <c:pt idx="7431">
                  <c:v>-9.3591371750814201E-4</c:v>
                </c:pt>
                <c:pt idx="7432">
                  <c:v>-7.6969607343068205E-4</c:v>
                </c:pt>
                <c:pt idx="7433">
                  <c:v>-4.1070327291472202E-4</c:v>
                </c:pt>
                <c:pt idx="7434">
                  <c:v>5.11527101208631E-5</c:v>
                </c:pt>
                <c:pt idx="7435">
                  <c:v>5.0019717957830402E-4</c:v>
                </c:pt>
                <c:pt idx="7436">
                  <c:v>8.2396416241233201E-4</c:v>
                </c:pt>
                <c:pt idx="7437">
                  <c:v>9.4136420926762404E-4</c:v>
                </c:pt>
                <c:pt idx="7438">
                  <c:v>8.2299375011225199E-4</c:v>
                </c:pt>
                <c:pt idx="7439">
                  <c:v>4.9849940075869903E-4</c:v>
                </c:pt>
                <c:pt idx="7440">
                  <c:v>4.9152784019360399E-5</c:v>
                </c:pt>
                <c:pt idx="7441">
                  <c:v>-4.1250445239936201E-4</c:v>
                </c:pt>
                <c:pt idx="7442">
                  <c:v>-7.7084738972282504E-4</c:v>
                </c:pt>
                <c:pt idx="7443">
                  <c:v>-9.3612681630017103E-4</c:v>
                </c:pt>
                <c:pt idx="7444">
                  <c:v>-8.6694747442598197E-4</c:v>
                </c:pt>
                <c:pt idx="7445">
                  <c:v>-5.8063575943012602E-4</c:v>
                </c:pt>
                <c:pt idx="7446">
                  <c:v>-1.4890021648224799E-4</c:v>
                </c:pt>
                <c:pt idx="7447">
                  <c:v>3.20128309393489E-4</c:v>
                </c:pt>
                <c:pt idx="7448">
                  <c:v>7.0897871424977497E-4</c:v>
                </c:pt>
                <c:pt idx="7449">
                  <c:v>9.2026100193756905E-4</c:v>
                </c:pt>
                <c:pt idx="7450">
                  <c:v>9.0105821280530597E-4</c:v>
                </c:pt>
                <c:pt idx="7451">
                  <c:v>6.5617980451661902E-4</c:v>
                </c:pt>
                <c:pt idx="7452">
                  <c:v>2.4695709354276502E-4</c:v>
                </c:pt>
                <c:pt idx="7453">
                  <c:v>-2.24117553519459E-4</c:v>
                </c:pt>
                <c:pt idx="7454">
                  <c:v>-6.3906056897836995E-4</c:v>
                </c:pt>
                <c:pt idx="7455">
                  <c:v>-8.9394690049269599E-4</c:v>
                </c:pt>
                <c:pt idx="7456">
                  <c:v>-9.2493868513466801E-4</c:v>
                </c:pt>
                <c:pt idx="7457">
                  <c:v>-7.2427383818163098E-4</c:v>
                </c:pt>
                <c:pt idx="7458">
                  <c:v>-3.4221011538730899E-4</c:v>
                </c:pt>
                <c:pt idx="7459">
                  <c:v>1.2556225372319801E-4</c:v>
                </c:pt>
                <c:pt idx="7460">
                  <c:v>5.6188677745705701E-4</c:v>
                </c:pt>
                <c:pt idx="7461">
                  <c:v>8.57483272084291E-4</c:v>
                </c:pt>
                <c:pt idx="7462">
                  <c:v>9.3831776177798404E-4</c:v>
                </c:pt>
                <c:pt idx="7463">
                  <c:v>7.8414474713358305E-4</c:v>
                </c:pt>
                <c:pt idx="7464">
                  <c:v>4.3357781608872599E-4</c:v>
                </c:pt>
                <c:pt idx="7465">
                  <c:v>-2.5581368717050799E-5</c:v>
                </c:pt>
                <c:pt idx="7466">
                  <c:v>-4.7833354103235098E-4</c:v>
                </c:pt>
                <c:pt idx="7467">
                  <c:v>-8.1128411063024098E-4</c:v>
                </c:pt>
                <c:pt idx="7468">
                  <c:v>-9.4104354187954896E-4</c:v>
                </c:pt>
                <c:pt idx="7469">
                  <c:v>-8.3511278025481296E-4</c:v>
                </c:pt>
                <c:pt idx="7470">
                  <c:v>-5.2002284215168701E-4</c:v>
                </c:pt>
                <c:pt idx="7471">
                  <c:v>-7.4689957244163699E-5</c:v>
                </c:pt>
                <c:pt idx="7472">
                  <c:v>3.8934949079801599E-4</c:v>
                </c:pt>
                <c:pt idx="7473">
                  <c:v>7.5587394352094595E-4</c:v>
                </c:pt>
                <c:pt idx="7474">
                  <c:v>9.3308507798753695E-4</c:v>
                </c:pt>
                <c:pt idx="7475">
                  <c:v>8.7659926623256598E-4</c:v>
                </c:pt>
                <c:pt idx="7476">
                  <c:v>6.0056373022259997E-4</c:v>
                </c:pt>
                <c:pt idx="7477">
                  <c:v>1.74113282351482E-4</c:v>
                </c:pt>
                <c:pt idx="7478">
                  <c:v>-2.9594491720495199E-4</c:v>
                </c:pt>
                <c:pt idx="7479">
                  <c:v>-6.9188187633842596E-4</c:v>
                </c:pt>
                <c:pt idx="7480">
                  <c:v>-9.1453272741938798E-4</c:v>
                </c:pt>
                <c:pt idx="7481">
                  <c:v>-9.0813318356900796E-4</c:v>
                </c:pt>
                <c:pt idx="7482">
                  <c:v>-6.7428605024450004E-4</c:v>
                </c:pt>
                <c:pt idx="7483">
                  <c:v>-2.7155979266928502E-4</c:v>
                </c:pt>
                <c:pt idx="7484">
                  <c:v>1.9918029961460201E-4</c:v>
                </c:pt>
                <c:pt idx="7485">
                  <c:v>6.2003445023513996E-4</c:v>
                </c:pt>
                <c:pt idx="7486">
                  <c:v>8.8559712637980605E-4</c:v>
                </c:pt>
                <c:pt idx="7487">
                  <c:v>9.2935650837693104E-4</c:v>
                </c:pt>
                <c:pt idx="7488">
                  <c:v>7.4035278754183502E-4</c:v>
                </c:pt>
                <c:pt idx="7489">
                  <c:v>3.6592311825163102E-4</c:v>
                </c:pt>
                <c:pt idx="7490">
                  <c:v>-1.0015426602691599E-4</c:v>
                </c:pt>
                <c:pt idx="7491">
                  <c:v>-5.4114739306706399E-4</c:v>
                </c:pt>
                <c:pt idx="7492">
                  <c:v>-8.4660679847885798E-4</c:v>
                </c:pt>
                <c:pt idx="7493">
                  <c:v>-9.4002827924433803E-4</c:v>
                </c:pt>
                <c:pt idx="7494">
                  <c:v>-7.9801384596099503E-4</c:v>
                </c:pt>
                <c:pt idx="7495">
                  <c:v>-4.5613189443822702E-4</c:v>
                </c:pt>
                <c:pt idx="7496">
                  <c:v>-8.8803165639266493E-9</c:v>
                </c:pt>
                <c:pt idx="7497">
                  <c:v>4.5611635793547201E-4</c:v>
                </c:pt>
                <c:pt idx="7498">
                  <c:v>7.9800442480210902E-4</c:v>
                </c:pt>
                <c:pt idx="7499">
                  <c:v>9.4002733301700901E-4</c:v>
                </c:pt>
                <c:pt idx="7500">
                  <c:v>8.4661456417159105E-4</c:v>
                </c:pt>
                <c:pt idx="7501">
                  <c:v>5.41161925713937E-4</c:v>
                </c:pt>
                <c:pt idx="7502">
                  <c:v>1.0017192583636799E-4</c:v>
                </c:pt>
                <c:pt idx="7503">
                  <c:v>-3.65906754288432E-4</c:v>
                </c:pt>
                <c:pt idx="7504">
                  <c:v>-7.4034181788098802E-4</c:v>
                </c:pt>
                <c:pt idx="7505">
                  <c:v>-9.2935368043804397E-4</c:v>
                </c:pt>
                <c:pt idx="7506">
                  <c:v>-8.8560314843771795E-4</c:v>
                </c:pt>
                <c:pt idx="7507">
                  <c:v>-6.20047814028087E-4</c:v>
                </c:pt>
                <c:pt idx="7508">
                  <c:v>-1.9919765809773901E-4</c:v>
                </c:pt>
                <c:pt idx="7509">
                  <c:v>2.7154278703574397E-4</c:v>
                </c:pt>
                <c:pt idx="7510">
                  <c:v>6.7427365662697098E-4</c:v>
                </c:pt>
                <c:pt idx="7511">
                  <c:v>9.0812850602588495E-4</c:v>
                </c:pt>
                <c:pt idx="7512">
                  <c:v>9.1453693747036401E-4</c:v>
                </c:pt>
                <c:pt idx="7513">
                  <c:v>6.91893919550117E-4</c:v>
                </c:pt>
                <c:pt idx="7514">
                  <c:v>2.9596177728027901E-4</c:v>
                </c:pt>
                <c:pt idx="7515">
                  <c:v>-1.7409582812297699E-4</c:v>
                </c:pt>
                <c:pt idx="7516">
                  <c:v>-6.0055005336072398E-4</c:v>
                </c:pt>
                <c:pt idx="7517">
                  <c:v>-8.7659279219222104E-4</c:v>
                </c:pt>
                <c:pt idx="7518">
                  <c:v>-9.3308742823228999E-4</c:v>
                </c:pt>
                <c:pt idx="7519">
                  <c:v>-7.5588452941741904E-4</c:v>
                </c:pt>
                <c:pt idx="7520">
                  <c:v>-3.8936566104276601E-4</c:v>
                </c:pt>
                <c:pt idx="7521">
                  <c:v>7.4672252589246305E-5</c:v>
                </c:pt>
                <c:pt idx="7522">
                  <c:v>5.2000803732725801E-4</c:v>
                </c:pt>
                <c:pt idx="7523">
                  <c:v>8.3510458322099399E-4</c:v>
                </c:pt>
                <c:pt idx="7524">
                  <c:v>9.4104400563430903E-4</c:v>
                </c:pt>
                <c:pt idx="7525">
                  <c:v>8.1129311902332498E-4</c:v>
                </c:pt>
                <c:pt idx="7526">
                  <c:v>4.7834883785582597E-4</c:v>
                </c:pt>
                <c:pt idx="7527">
                  <c:v>2.55991227865829E-5</c:v>
                </c:pt>
                <c:pt idx="7528">
                  <c:v>-4.3356205138998799E-4</c:v>
                </c:pt>
                <c:pt idx="7529">
                  <c:v>-7.8413492017223704E-4</c:v>
                </c:pt>
                <c:pt idx="7530">
                  <c:v>-9.3831633377746001E-4</c:v>
                </c:pt>
                <c:pt idx="7531">
                  <c:v>-8.5749060069617903E-4</c:v>
                </c:pt>
                <c:pt idx="7532">
                  <c:v>-5.6190102718504703E-4</c:v>
                </c:pt>
                <c:pt idx="7533">
                  <c:v>-1.2557985563451499E-4</c:v>
                </c:pt>
                <c:pt idx="7534">
                  <c:v>3.4219356980054699E-4</c:v>
                </c:pt>
                <c:pt idx="7535">
                  <c:v>7.24262492864272E-4</c:v>
                </c:pt>
                <c:pt idx="7536">
                  <c:v>9.2493538159182497E-4</c:v>
                </c:pt>
                <c:pt idx="7537">
                  <c:v>8.9395246611716705E-4</c:v>
                </c:pt>
                <c:pt idx="7538">
                  <c:v>6.3907360982497999E-4</c:v>
                </c:pt>
                <c:pt idx="7539">
                  <c:v>2.2413480342727501E-4</c:v>
                </c:pt>
                <c:pt idx="7540">
                  <c:v>-2.4693995492016502E-4</c:v>
                </c:pt>
                <c:pt idx="7541">
                  <c:v>-6.5616706965358599E-4</c:v>
                </c:pt>
                <c:pt idx="7542">
                  <c:v>-9.0105307122728901E-4</c:v>
                </c:pt>
                <c:pt idx="7543">
                  <c:v>-9.2026474138467702E-4</c:v>
                </c:pt>
                <c:pt idx="7544">
                  <c:v>-7.0899039815428304E-4</c:v>
                </c:pt>
                <c:pt idx="7545">
                  <c:v>-3.2014501144903002E-4</c:v>
                </c:pt>
                <c:pt idx="7546">
                  <c:v>1.4888267940909599E-4</c:v>
                </c:pt>
                <c:pt idx="7547">
                  <c:v>5.8062177960812504E-4</c:v>
                </c:pt>
                <c:pt idx="7548">
                  <c:v>8.6694055318827705E-4</c:v>
                </c:pt>
                <c:pt idx="7549">
                  <c:v>9.3612868711368295E-4</c:v>
                </c:pt>
                <c:pt idx="7550">
                  <c:v>7.7085758403070304E-4</c:v>
                </c:pt>
                <c:pt idx="7551">
                  <c:v>4.1252041697395698E-4</c:v>
                </c:pt>
                <c:pt idx="7552">
                  <c:v>-4.9135047604792297E-5</c:v>
                </c:pt>
                <c:pt idx="7553">
                  <c:v>-4.9848433469921604E-4</c:v>
                </c:pt>
                <c:pt idx="7554">
                  <c:v>-8.2298512779591397E-4</c:v>
                </c:pt>
                <c:pt idx="7555">
                  <c:v>-9.4136419020704595E-4</c:v>
                </c:pt>
                <c:pt idx="7556">
                  <c:v>-8.2397275138135499E-4</c:v>
                </c:pt>
                <c:pt idx="7557">
                  <c:v>-5.0021222541635397E-4</c:v>
                </c:pt>
                <c:pt idx="7558">
                  <c:v>-5.1170444504463097E-5</c:v>
                </c:pt>
                <c:pt idx="7559">
                  <c:v>4.1068729167196102E-4</c:v>
                </c:pt>
                <c:pt idx="7560">
                  <c:v>7.6968584793015002E-4</c:v>
                </c:pt>
                <c:pt idx="7561">
                  <c:v>9.3591180878988098E-4</c:v>
                </c:pt>
                <c:pt idx="7562">
                  <c:v>8.6773285116283701E-4</c:v>
                </c:pt>
                <c:pt idx="7563">
                  <c:v>5.8222481793825803E-4</c:v>
                </c:pt>
                <c:pt idx="7564">
                  <c:v>1.50894967200493E-4</c:v>
                </c:pt>
                <c:pt idx="7565">
                  <c:v>-3.1822746415705299E-4</c:v>
                </c:pt>
                <c:pt idx="7566">
                  <c:v>-7.0764785297659902E-4</c:v>
                </c:pt>
                <c:pt idx="7567">
                  <c:v>-9.19833447089584E-4</c:v>
                </c:pt>
                <c:pt idx="7568">
                  <c:v>-9.0164104814654904E-4</c:v>
                </c:pt>
                <c:pt idx="7569">
                  <c:v>-6.5762705532022598E-4</c:v>
                </c:pt>
                <c:pt idx="7570">
                  <c:v>-2.4890628686688102E-4</c:v>
                </c:pt>
                <c:pt idx="7571">
                  <c:v>2.2215460523477599E-4</c:v>
                </c:pt>
                <c:pt idx="7572">
                  <c:v>6.3757549830826697E-4</c:v>
                </c:pt>
                <c:pt idx="7573">
                  <c:v>8.9331165259920898E-4</c:v>
                </c:pt>
                <c:pt idx="7574">
                  <c:v>9.2531236179351395E-4</c:v>
                </c:pt>
                <c:pt idx="7575">
                  <c:v>7.2556284975547997E-4</c:v>
                </c:pt>
                <c:pt idx="7576">
                  <c:v>3.4409162093104203E-4</c:v>
                </c:pt>
                <c:pt idx="7577">
                  <c:v>-1.2355948894501899E-4</c:v>
                </c:pt>
                <c:pt idx="7578">
                  <c:v>-5.6026435830738104E-4</c:v>
                </c:pt>
                <c:pt idx="7579">
                  <c:v>-8.5664754350390896E-4</c:v>
                </c:pt>
                <c:pt idx="7580">
                  <c:v>-9.3847803717433801E-4</c:v>
                </c:pt>
                <c:pt idx="7581">
                  <c:v>-7.8526088453937997E-4</c:v>
                </c:pt>
                <c:pt idx="7582">
                  <c:v>-4.3537027196666802E-4</c:v>
                </c:pt>
                <c:pt idx="7583">
                  <c:v>2.3561526061180799E-5</c:v>
                </c:pt>
                <c:pt idx="7584">
                  <c:v>4.7659219372191098E-4</c:v>
                </c:pt>
                <c:pt idx="7585">
                  <c:v>8.1025738990166596E-4</c:v>
                </c:pt>
                <c:pt idx="7586">
                  <c:v>9.40988596308621E-4</c:v>
                </c:pt>
                <c:pt idx="7587">
                  <c:v>8.3604337130063105E-4</c:v>
                </c:pt>
                <c:pt idx="7588">
                  <c:v>5.2170589751385698E-4</c:v>
                </c:pt>
                <c:pt idx="7589">
                  <c:v>7.6703945266312897E-5</c:v>
                </c:pt>
                <c:pt idx="7590">
                  <c:v>-3.87508985909909E-4</c:v>
                </c:pt>
                <c:pt idx="7591">
                  <c:v>-7.5466788763377203E-4</c:v>
                </c:pt>
                <c:pt idx="7592">
                  <c:v>-9.3281553528006596E-4</c:v>
                </c:pt>
                <c:pt idx="7593">
                  <c:v>-8.7733374534800499E-4</c:v>
                </c:pt>
                <c:pt idx="7594">
                  <c:v>-6.0211827631011E-4</c:v>
                </c:pt>
                <c:pt idx="7595">
                  <c:v>-1.7609854969974199E-4</c:v>
                </c:pt>
                <c:pt idx="7596">
                  <c:v>2.9402615111901701E-4</c:v>
                </c:pt>
                <c:pt idx="7597">
                  <c:v>6.9051017838419996E-4</c:v>
                </c:pt>
                <c:pt idx="7598">
                  <c:v>9.1405164785890295E-4</c:v>
                </c:pt>
                <c:pt idx="7599">
                  <c:v>9.08663211762589E-4</c:v>
                </c:pt>
                <c:pt idx="7600">
                  <c:v>6.7569443734300796E-4</c:v>
                </c:pt>
                <c:pt idx="7601">
                  <c:v>2.7349379938690002E-4</c:v>
                </c:pt>
                <c:pt idx="7602">
                  <c:v>-1.97205057258014E-4</c:v>
                </c:pt>
                <c:pt idx="7603">
                  <c:v>-6.1851268394129996E-4</c:v>
                </c:pt>
                <c:pt idx="7604">
                  <c:v>-8.8490997195736E-4</c:v>
                </c:pt>
                <c:pt idx="7605">
                  <c:v>-9.2967606791377502E-4</c:v>
                </c:pt>
                <c:pt idx="7606">
                  <c:v>-7.4159902536956497E-4</c:v>
                </c:pt>
                <c:pt idx="7607">
                  <c:v>-3.67783906375193E-4</c:v>
                </c:pt>
                <c:pt idx="7608">
                  <c:v>9.8144973536560301E-5</c:v>
                </c:pt>
                <c:pt idx="7609">
                  <c:v>5.3949283597886798E-4</c:v>
                </c:pt>
                <c:pt idx="7610">
                  <c:v>8.4572137087968896E-4</c:v>
                </c:pt>
                <c:pt idx="7611">
                  <c:v>9.4013374196919995E-4</c:v>
                </c:pt>
                <c:pt idx="7612">
                  <c:v>7.9908378521620404E-4</c:v>
                </c:pt>
                <c:pt idx="7613">
                  <c:v>4.5789833729989498E-4</c:v>
                </c:pt>
                <c:pt idx="7614">
                  <c:v>2.02941021176947E-6</c:v>
                </c:pt>
                <c:pt idx="7615">
                  <c:v>-4.5434779525344103E-4</c:v>
                </c:pt>
                <c:pt idx="7616">
                  <c:v>-7.9693077682833305E-4</c:v>
                </c:pt>
                <c:pt idx="7617">
                  <c:v>-9.3991750154694901E-4</c:v>
                </c:pt>
                <c:pt idx="7618">
                  <c:v>-8.4749605717826797E-4</c:v>
                </c:pt>
                <c:pt idx="7619">
                  <c:v>-5.4281396780544501E-4</c:v>
                </c:pt>
                <c:pt idx="7620">
                  <c:v>-1.02180752822361E-4</c:v>
                </c:pt>
                <c:pt idx="7621">
                  <c:v>3.64044265588452E-4</c:v>
                </c:pt>
                <c:pt idx="7622">
                  <c:v>7.3909213931597196E-4</c:v>
                </c:pt>
                <c:pt idx="7623">
                  <c:v>9.2902980175704395E-4</c:v>
                </c:pt>
                <c:pt idx="7624">
                  <c:v>8.86286187065587E-4</c:v>
                </c:pt>
                <c:pt idx="7625">
                  <c:v>6.2156669870321198E-4</c:v>
                </c:pt>
                <c:pt idx="7626">
                  <c:v>2.0117197473075801E-4</c:v>
                </c:pt>
                <c:pt idx="7627">
                  <c:v>-2.6960751829334102E-4</c:v>
                </c:pt>
                <c:pt idx="7628">
                  <c:v>-6.7286213583725603E-4</c:v>
                </c:pt>
                <c:pt idx="7629">
                  <c:v>-9.0759425732708104E-4</c:v>
                </c:pt>
                <c:pt idx="7630">
                  <c:v>-9.1501376676332504E-4</c:v>
                </c:pt>
                <c:pt idx="7631">
                  <c:v>-6.9326240198038598E-4</c:v>
                </c:pt>
                <c:pt idx="7632">
                  <c:v>-2.9787916793374701E-4</c:v>
                </c:pt>
                <c:pt idx="7633">
                  <c:v>1.7210975163009799E-4</c:v>
                </c:pt>
                <c:pt idx="7634">
                  <c:v>5.9899271620680102E-4</c:v>
                </c:pt>
                <c:pt idx="7635">
                  <c:v>8.7585423912847301E-4</c:v>
                </c:pt>
                <c:pt idx="7636">
                  <c:v>9.3335263445518102E-4</c:v>
                </c:pt>
                <c:pt idx="7637">
                  <c:v>7.5708707238320602E-4</c:v>
                </c:pt>
                <c:pt idx="7638">
                  <c:v>3.9120435640563502E-4</c:v>
                </c:pt>
                <c:pt idx="7639">
                  <c:v>-7.26579174893651E-5</c:v>
                </c:pt>
                <c:pt idx="7640">
                  <c:v>-5.1832256521215799E-4</c:v>
                </c:pt>
                <c:pt idx="7641">
                  <c:v>-8.3417011103781096E-4</c:v>
                </c:pt>
                <c:pt idx="7642">
                  <c:v>-9.41094577738366E-4</c:v>
                </c:pt>
                <c:pt idx="7643">
                  <c:v>-8.1231606931743503E-4</c:v>
                </c:pt>
                <c:pt idx="7644">
                  <c:v>-4.8008796209290602E-4</c:v>
                </c:pt>
                <c:pt idx="7645">
                  <c:v>-2.7618846512711899E-5</c:v>
                </c:pt>
                <c:pt idx="7646">
                  <c:v>4.3176758051147499E-4</c:v>
                </c:pt>
                <c:pt idx="7647">
                  <c:v>7.8301513850495205E-4</c:v>
                </c:pt>
                <c:pt idx="7648">
                  <c:v>9.3815169758659604E-4</c:v>
                </c:pt>
                <c:pt idx="7649">
                  <c:v>8.5832234413706803E-4</c:v>
                </c:pt>
                <c:pt idx="7650">
                  <c:v>5.6352083495315498E-4</c:v>
                </c:pt>
                <c:pt idx="7651">
                  <c:v>1.27582036825761E-4</c:v>
                </c:pt>
                <c:pt idx="7652">
                  <c:v>-3.4031047388613999E-4</c:v>
                </c:pt>
                <c:pt idx="7653">
                  <c:v>-7.22970115280346E-4</c:v>
                </c:pt>
                <c:pt idx="7654">
                  <c:v>-9.24557406321603E-4</c:v>
                </c:pt>
                <c:pt idx="7655">
                  <c:v>-8.9458355941186504E-4</c:v>
                </c:pt>
                <c:pt idx="7656">
                  <c:v>-6.4055571045392205E-4</c:v>
                </c:pt>
                <c:pt idx="7657">
                  <c:v>-2.2609671009365801E-4</c:v>
                </c:pt>
                <c:pt idx="7658">
                  <c:v>2.4498961391172298E-4</c:v>
                </c:pt>
                <c:pt idx="7659">
                  <c:v>6.5471676930768598E-4</c:v>
                </c:pt>
                <c:pt idx="7660">
                  <c:v>9.0046604826257096E-4</c:v>
                </c:pt>
                <c:pt idx="7661">
                  <c:v>9.2068801934428097E-4</c:v>
                </c:pt>
                <c:pt idx="7662">
                  <c:v>7.1031796444740098E-4</c:v>
                </c:pt>
                <c:pt idx="7663">
                  <c:v>3.2204436886192701E-4</c:v>
                </c:pt>
                <c:pt idx="7664">
                  <c:v>-1.4688723672323799E-4</c:v>
                </c:pt>
                <c:pt idx="7665">
                  <c:v>-5.7903002264880798E-4</c:v>
                </c:pt>
                <c:pt idx="7666">
                  <c:v>-8.6615114736050304E-4</c:v>
                </c:pt>
                <c:pt idx="7667">
                  <c:v>-9.3633934400413801E-4</c:v>
                </c:pt>
                <c:pt idx="7668">
                  <c:v>-7.72015543314351E-4</c:v>
                </c:pt>
                <c:pt idx="7669">
                  <c:v>-4.1433566056475198E-4</c:v>
                </c:pt>
                <c:pt idx="7670">
                  <c:v>4.7117158725119802E-5</c:v>
                </c:pt>
                <c:pt idx="7671">
                  <c:v>4.9676919331865296E-4</c:v>
                </c:pt>
                <c:pt idx="7672">
                  <c:v>8.22002301713189E-4</c:v>
                </c:pt>
                <c:pt idx="7673">
                  <c:v>9.4135983431158597E-4</c:v>
                </c:pt>
                <c:pt idx="7674">
                  <c:v>8.2494795663420103E-4</c:v>
                </c:pt>
                <c:pt idx="7675">
                  <c:v>5.0192274561219495E-4</c:v>
                </c:pt>
                <c:pt idx="7676">
                  <c:v>5.31878692489555E-5</c:v>
                </c:pt>
                <c:pt idx="7677">
                  <c:v>-4.0886823892127101E-4</c:v>
                </c:pt>
                <c:pt idx="7678">
                  <c:v>-7.68520760219256E-4</c:v>
                </c:pt>
                <c:pt idx="7679">
                  <c:v>-9.3569248956365601E-4</c:v>
                </c:pt>
                <c:pt idx="7680">
                  <c:v>-8.6851423028204704E-4</c:v>
                </c:pt>
                <c:pt idx="7681">
                  <c:v>-5.83811194155173E-4</c:v>
                </c:pt>
                <c:pt idx="7682">
                  <c:v>-1.5288902275042201E-4</c:v>
                </c:pt>
                <c:pt idx="7683">
                  <c:v>3.1632515285681E-4</c:v>
                </c:pt>
                <c:pt idx="7684">
                  <c:v>7.0631373159227295E-4</c:v>
                </c:pt>
                <c:pt idx="7685">
                  <c:v>9.1940165459816704E-4</c:v>
                </c:pt>
                <c:pt idx="7686">
                  <c:v>9.0221972965616102E-4</c:v>
                </c:pt>
                <c:pt idx="7687">
                  <c:v>6.5907127645690696E-4</c:v>
                </c:pt>
                <c:pt idx="7688">
                  <c:v>2.5085433348765102E-4</c:v>
                </c:pt>
                <c:pt idx="7689">
                  <c:v>-2.2019063349089301E-4</c:v>
                </c:pt>
                <c:pt idx="7690">
                  <c:v>-6.3608749034812096E-4</c:v>
                </c:pt>
                <c:pt idx="7691">
                  <c:v>-8.9267228924735204E-4</c:v>
                </c:pt>
                <c:pt idx="7692">
                  <c:v>-9.2568177556773897E-4</c:v>
                </c:pt>
                <c:pt idx="7693">
                  <c:v>-7.2684851868435598E-4</c:v>
                </c:pt>
                <c:pt idx="7694">
                  <c:v>-3.4597154125562201E-4</c:v>
                </c:pt>
                <c:pt idx="7695">
                  <c:v>1.21556154932207E-4</c:v>
                </c:pt>
                <c:pt idx="7696">
                  <c:v>5.5863935803762601E-4</c:v>
                </c:pt>
                <c:pt idx="7697">
                  <c:v>8.5580786837554203E-4</c:v>
                </c:pt>
                <c:pt idx="7698">
                  <c:v>9.3863398903222496E-4</c:v>
                </c:pt>
                <c:pt idx="7699">
                  <c:v>7.8637340427325695E-4</c:v>
                </c:pt>
                <c:pt idx="7700">
                  <c:v>4.3716072210761602E-4</c:v>
                </c:pt>
                <c:pt idx="7701">
                  <c:v>-2.15415748581098E-5</c:v>
                </c:pt>
                <c:pt idx="7702">
                  <c:v>-4.7484865076639302E-4</c:v>
                </c:pt>
                <c:pt idx="7703">
                  <c:v>-8.0922693634306604E-4</c:v>
                </c:pt>
                <c:pt idx="7704">
                  <c:v>-9.4092931563316095E-4</c:v>
                </c:pt>
                <c:pt idx="7705">
                  <c:v>-8.3697011072122898E-4</c:v>
                </c:pt>
                <c:pt idx="7706">
                  <c:v>-5.2338654939355098E-4</c:v>
                </c:pt>
                <c:pt idx="7707">
                  <c:v>-7.8717579915826296E-5</c:v>
                </c:pt>
                <c:pt idx="7708">
                  <c:v>3.8566669578022901E-4</c:v>
                </c:pt>
                <c:pt idx="7709">
                  <c:v>7.53458355015643E-4</c:v>
                </c:pt>
                <c:pt idx="7710">
                  <c:v>9.3254169512109399E-4</c:v>
                </c:pt>
                <c:pt idx="7711">
                  <c:v>8.7806418261478496E-4</c:v>
                </c:pt>
                <c:pt idx="7712">
                  <c:v>6.0367004845787297E-4</c:v>
                </c:pt>
                <c:pt idx="7713">
                  <c:v>1.78083005767586E-4</c:v>
                </c:pt>
                <c:pt idx="7714">
                  <c:v>-2.9210603046395502E-4</c:v>
                </c:pt>
                <c:pt idx="7715">
                  <c:v>-6.8913529927154505E-4</c:v>
                </c:pt>
                <c:pt idx="7716">
                  <c:v>-9.1356635729154996E-4</c:v>
                </c:pt>
                <c:pt idx="7717">
                  <c:v>-9.0918905377365396E-4</c:v>
                </c:pt>
                <c:pt idx="7718">
                  <c:v>-6.7709971153873496E-4</c:v>
                </c:pt>
                <c:pt idx="7719">
                  <c:v>-2.7542654612727898E-4</c:v>
                </c:pt>
                <c:pt idx="7720">
                  <c:v>1.9522890638400001E-4</c:v>
                </c:pt>
                <c:pt idx="7721">
                  <c:v>6.1698806817919803E-4</c:v>
                </c:pt>
                <c:pt idx="7722">
                  <c:v>8.8421874078281799E-4</c:v>
                </c:pt>
                <c:pt idx="7723">
                  <c:v>9.2999134446254499E-4</c:v>
                </c:pt>
                <c:pt idx="7724">
                  <c:v>7.4284184667417201E-4</c:v>
                </c:pt>
                <c:pt idx="7725">
                  <c:v>3.6964300012999498E-4</c:v>
                </c:pt>
                <c:pt idx="7726">
                  <c:v>-9.6135228895433003E-5</c:v>
                </c:pt>
                <c:pt idx="7727">
                  <c:v>-5.3783579346433597E-4</c:v>
                </c:pt>
                <c:pt idx="7728">
                  <c:v>-8.4483204706906404E-4</c:v>
                </c:pt>
                <c:pt idx="7729">
                  <c:v>-9.40234873527817E-4</c:v>
                </c:pt>
                <c:pt idx="7730">
                  <c:v>-8.0015004311783202E-4</c:v>
                </c:pt>
                <c:pt idx="7731">
                  <c:v>-4.59662670638488E-4</c:v>
                </c:pt>
                <c:pt idx="7732">
                  <c:v>-4.0499307575474497E-6</c:v>
                </c:pt>
                <c:pt idx="7733">
                  <c:v>4.52577139405568E-4</c:v>
                </c:pt>
                <c:pt idx="7734">
                  <c:v>7.9585345741981504E-4</c:v>
                </c:pt>
                <c:pt idx="7735">
                  <c:v>9.3980333990685398E-4</c:v>
                </c:pt>
                <c:pt idx="7736">
                  <c:v>8.4837364579756704E-4</c:v>
                </c:pt>
                <c:pt idx="7737">
                  <c:v>5.4446350917026695E-4</c:v>
                </c:pt>
                <c:pt idx="7738">
                  <c:v>1.04189109064877E-4</c:v>
                </c:pt>
                <c:pt idx="7739">
                  <c:v>-3.6218009974811898E-4</c:v>
                </c:pt>
                <c:pt idx="7740">
                  <c:v>-7.3783905577697799E-4</c:v>
                </c:pt>
                <c:pt idx="7741">
                  <c:v>-9.2870164306529598E-4</c:v>
                </c:pt>
                <c:pt idx="7742">
                  <c:v>-8.8696514260118301E-4</c:v>
                </c:pt>
                <c:pt idx="7743">
                  <c:v>-6.2308271984032803E-4</c:v>
                </c:pt>
                <c:pt idx="7744">
                  <c:v>-2.03145364570889E-4</c:v>
                </c:pt>
                <c:pt idx="7745">
                  <c:v>2.6767100747767699E-4</c:v>
                </c:pt>
                <c:pt idx="7746">
                  <c:v>6.7144751519308203E-4</c:v>
                </c:pt>
                <c:pt idx="7747">
                  <c:v>9.0705582737039998E-4</c:v>
                </c:pt>
                <c:pt idx="7748">
                  <c:v>9.15486380616965E-4</c:v>
                </c:pt>
                <c:pt idx="7749">
                  <c:v>6.9462769057281905E-4</c:v>
                </c:pt>
                <c:pt idx="7750">
                  <c:v>2.9979518626736302E-4</c:v>
                </c:pt>
                <c:pt idx="7751">
                  <c:v>-1.70122882233069E-4</c:v>
                </c:pt>
                <c:pt idx="7752">
                  <c:v>-5.9743261951248803E-4</c:v>
                </c:pt>
                <c:pt idx="7753">
                  <c:v>-8.7511165103210098E-4</c:v>
                </c:pt>
                <c:pt idx="7754">
                  <c:v>-9.3361354075217201E-4</c:v>
                </c:pt>
                <c:pt idx="7755">
                  <c:v>-7.58286127472932E-4</c:v>
                </c:pt>
                <c:pt idx="7756">
                  <c:v>-3.9304124950247598E-4</c:v>
                </c:pt>
                <c:pt idx="7757">
                  <c:v>7.0643247656770194E-5</c:v>
                </c:pt>
                <c:pt idx="7758">
                  <c:v>5.1663470520148605E-4</c:v>
                </c:pt>
                <c:pt idx="7759">
                  <c:v>8.3323179585945899E-4</c:v>
                </c:pt>
                <c:pt idx="7760">
                  <c:v>9.4114081424963802E-4</c:v>
                </c:pt>
                <c:pt idx="7761">
                  <c:v>8.1333527729725004E-4</c:v>
                </c:pt>
                <c:pt idx="7762">
                  <c:v>4.8182487458001301E-4</c:v>
                </c:pt>
                <c:pt idx="7763">
                  <c:v>2.9638442999693599E-5</c:v>
                </c:pt>
                <c:pt idx="7764">
                  <c:v>-4.2997112049345199E-4</c:v>
                </c:pt>
                <c:pt idx="7765">
                  <c:v>-7.8189174951183004E-4</c:v>
                </c:pt>
                <c:pt idx="7766">
                  <c:v>-9.3798273936070197E-4</c:v>
                </c:pt>
                <c:pt idx="7767">
                  <c:v>-8.5915013331421604E-4</c:v>
                </c:pt>
                <c:pt idx="7768">
                  <c:v>-5.6513804659870002E-4</c:v>
                </c:pt>
                <c:pt idx="7769">
                  <c:v>-1.2958363025062199E-4</c:v>
                </c:pt>
                <c:pt idx="7770">
                  <c:v>3.3842581017220298E-4</c:v>
                </c:pt>
                <c:pt idx="7771">
                  <c:v>7.2167440699609303E-4</c:v>
                </c:pt>
                <c:pt idx="7772">
                  <c:v>9.2417517164481702E-4</c:v>
                </c:pt>
                <c:pt idx="7773">
                  <c:v>8.9521053138855796E-4</c:v>
                </c:pt>
                <c:pt idx="7774">
                  <c:v>6.4203486006307999E-4</c:v>
                </c:pt>
                <c:pt idx="7775">
                  <c:v>2.2805757513968901E-4</c:v>
                </c:pt>
                <c:pt idx="7776">
                  <c:v>-2.4303814424392101E-4</c:v>
                </c:pt>
                <c:pt idx="7777">
                  <c:v>-6.5326345270245404E-4</c:v>
                </c:pt>
                <c:pt idx="7778">
                  <c:v>-8.9987487687941104E-4</c:v>
                </c:pt>
                <c:pt idx="7779">
                  <c:v>-9.2110705572346502E-4</c:v>
                </c:pt>
                <c:pt idx="7780">
                  <c:v>-7.1164225832825003E-4</c:v>
                </c:pt>
                <c:pt idx="7781">
                  <c:v>-3.2394224262666E-4</c:v>
                </c:pt>
                <c:pt idx="7782">
                  <c:v>1.4489111733255201E-4</c:v>
                </c:pt>
                <c:pt idx="7783">
                  <c:v>5.7743559811659201E-4</c:v>
                </c:pt>
                <c:pt idx="7784">
                  <c:v>8.6535775120194405E-4</c:v>
                </c:pt>
                <c:pt idx="7785">
                  <c:v>9.3654568720901701E-4</c:v>
                </c:pt>
                <c:pt idx="7786">
                  <c:v>7.7316994594694597E-4</c:v>
                </c:pt>
                <c:pt idx="7787">
                  <c:v>4.1614899532433698E-4</c:v>
                </c:pt>
                <c:pt idx="7788">
                  <c:v>-4.5099052778195798E-5</c:v>
                </c:pt>
                <c:pt idx="7789">
                  <c:v>-4.9505176333821798E-4</c:v>
                </c:pt>
                <c:pt idx="7790">
                  <c:v>-8.2101568869200297E-4</c:v>
                </c:pt>
                <c:pt idx="7791">
                  <c:v>-9.4135114160131097E-4</c:v>
                </c:pt>
                <c:pt idx="7792">
                  <c:v>-8.2591936137804797E-4</c:v>
                </c:pt>
                <c:pt idx="7793">
                  <c:v>-5.0363095346591205E-4</c:v>
                </c:pt>
                <c:pt idx="7794">
                  <c:v>-5.5205048958626098E-5</c:v>
                </c:pt>
                <c:pt idx="7795">
                  <c:v>4.0704730252760801E-4</c:v>
                </c:pt>
                <c:pt idx="7796">
                  <c:v>7.6735213195766399E-4</c:v>
                </c:pt>
                <c:pt idx="7797">
                  <c:v>9.3546885963189199E-4</c:v>
                </c:pt>
                <c:pt idx="7798">
                  <c:v>8.69291608183822E-4</c:v>
                </c:pt>
                <c:pt idx="7799">
                  <c:v>5.8539488077248504E-4</c:v>
                </c:pt>
                <c:pt idx="7800">
                  <c:v>1.54882373945486E-4</c:v>
                </c:pt>
                <c:pt idx="7801">
                  <c:v>-3.1442138425664999E-4</c:v>
                </c:pt>
                <c:pt idx="7802">
                  <c:v>-7.0497635624304999E-4</c:v>
                </c:pt>
                <c:pt idx="7803">
                  <c:v>-9.1896562645256896E-4</c:v>
                </c:pt>
                <c:pt idx="7804">
                  <c:v>-9.0279425466817604E-4</c:v>
                </c:pt>
                <c:pt idx="7805">
                  <c:v>-6.6051246127317995E-4</c:v>
                </c:pt>
                <c:pt idx="7806">
                  <c:v>-2.5280122443048497E-4</c:v>
                </c:pt>
                <c:pt idx="7807">
                  <c:v>2.1822564733576399E-4</c:v>
                </c:pt>
                <c:pt idx="7808">
                  <c:v>6.3459655195313995E-4</c:v>
                </c:pt>
                <c:pt idx="7809">
                  <c:v>8.9202881338265095E-4</c:v>
                </c:pt>
                <c:pt idx="7810">
                  <c:v>9.2604692475546798E-4</c:v>
                </c:pt>
                <c:pt idx="7811">
                  <c:v>7.2813083904522599E-4</c:v>
                </c:pt>
                <c:pt idx="7812">
                  <c:v>3.4784986770031498E-4</c:v>
                </c:pt>
                <c:pt idx="7813">
                  <c:v>-1.19552260914054E-4</c:v>
                </c:pt>
                <c:pt idx="7814">
                  <c:v>-5.5701178413411696E-4</c:v>
                </c:pt>
                <c:pt idx="7815">
                  <c:v>-8.5496425056754604E-4</c:v>
                </c:pt>
                <c:pt idx="7816">
                  <c:v>-9.3878561663317901E-4</c:v>
                </c:pt>
                <c:pt idx="7817">
                  <c:v>-7.8748230120987295E-4</c:v>
                </c:pt>
                <c:pt idx="7818">
                  <c:v>-4.3894915826302199E-4</c:v>
                </c:pt>
                <c:pt idx="7819">
                  <c:v>1.9521524413688399E-5</c:v>
                </c:pt>
                <c:pt idx="7820">
                  <c:v>4.7310292019824501E-4</c:v>
                </c:pt>
                <c:pt idx="7821">
                  <c:v>8.0819275470170901E-4</c:v>
                </c:pt>
                <c:pt idx="7822">
                  <c:v>9.4086570012627102E-4</c:v>
                </c:pt>
                <c:pt idx="7823">
                  <c:v>8.3789299424714796E-4</c:v>
                </c:pt>
                <c:pt idx="7824">
                  <c:v>5.2506479004805898E-4</c:v>
                </c:pt>
                <c:pt idx="7825">
                  <c:v>8.0730851915952504E-5</c:v>
                </c:pt>
                <c:pt idx="7826">
                  <c:v>-3.8382262889635001E-4</c:v>
                </c:pt>
                <c:pt idx="7827">
                  <c:v>-7.5224535123883697E-4</c:v>
                </c:pt>
                <c:pt idx="7828">
                  <c:v>-9.3226355877219097E-4</c:v>
                </c:pt>
                <c:pt idx="7829">
                  <c:v>-8.7879057466780201E-4</c:v>
                </c:pt>
                <c:pt idx="7830">
                  <c:v>-6.0521903951692298E-4</c:v>
                </c:pt>
                <c:pt idx="7831">
                  <c:v>-1.8006664141268601E-4</c:v>
                </c:pt>
                <c:pt idx="7832">
                  <c:v>2.9018456408570298E-4</c:v>
                </c:pt>
                <c:pt idx="7833">
                  <c:v>6.8775724533448601E-4</c:v>
                </c:pt>
                <c:pt idx="7834">
                  <c:v>9.1307685795304603E-4</c:v>
                </c:pt>
                <c:pt idx="7835">
                  <c:v>9.0971070717966703E-4</c:v>
                </c:pt>
                <c:pt idx="7836">
                  <c:v>6.7850186635762602E-4</c:v>
                </c:pt>
                <c:pt idx="7837">
                  <c:v>2.7735802398631999E-4</c:v>
                </c:pt>
                <c:pt idx="7838">
                  <c:v>-1.9325185609662401E-4</c:v>
                </c:pt>
                <c:pt idx="7839">
                  <c:v>-6.1546060997269005E-4</c:v>
                </c:pt>
                <c:pt idx="7840">
                  <c:v>-8.8352343604066201E-4</c:v>
                </c:pt>
                <c:pt idx="7841">
                  <c:v>-9.3030233657076999E-4</c:v>
                </c:pt>
                <c:pt idx="7842">
                  <c:v>-7.4408124573001897E-4</c:v>
                </c:pt>
                <c:pt idx="7843">
                  <c:v>-3.7150039095125399E-4</c:v>
                </c:pt>
                <c:pt idx="7844">
                  <c:v>9.4125041362363104E-5</c:v>
                </c:pt>
                <c:pt idx="7845">
                  <c:v>5.3617627315741202E-4</c:v>
                </c:pt>
                <c:pt idx="7846">
                  <c:v>8.4393883114406896E-4</c:v>
                </c:pt>
                <c:pt idx="7847">
                  <c:v>9.4033167345427605E-4</c:v>
                </c:pt>
                <c:pt idx="7848">
                  <c:v>8.0121261475366099E-4</c:v>
                </c:pt>
                <c:pt idx="7849">
                  <c:v>4.6142488632577698E-4</c:v>
                </c:pt>
                <c:pt idx="7850">
                  <c:v>6.0704326454227796E-6</c:v>
                </c:pt>
                <c:pt idx="7851">
                  <c:v>-4.5080439854920797E-4</c:v>
                </c:pt>
                <c:pt idx="7852">
                  <c:v>-7.9477247153973295E-4</c:v>
                </c:pt>
                <c:pt idx="7853">
                  <c:v>-9.3968484862266605E-4</c:v>
                </c:pt>
                <c:pt idx="7854">
                  <c:v>-8.49247325986463E-4</c:v>
                </c:pt>
                <c:pt idx="7855">
                  <c:v>-5.46110542209021E-4</c:v>
                </c:pt>
                <c:pt idx="7856">
                  <c:v>-1.06196985311481E-4</c:v>
                </c:pt>
                <c:pt idx="7857">
                  <c:v>3.6031426535558601E-4</c:v>
                </c:pt>
                <c:pt idx="7858">
                  <c:v>7.3658257303692298E-4</c:v>
                </c:pt>
                <c:pt idx="7859">
                  <c:v>9.2836920587461799E-4</c:v>
                </c:pt>
                <c:pt idx="7860">
                  <c:v>8.8764001191657795E-4</c:v>
                </c:pt>
                <c:pt idx="7861">
                  <c:v>6.2459587045517E-4</c:v>
                </c:pt>
                <c:pt idx="7862">
                  <c:v>2.0511781852678701E-4</c:v>
                </c:pt>
                <c:pt idx="7863">
                  <c:v>-2.6573326351019499E-4</c:v>
                </c:pt>
                <c:pt idx="7864">
                  <c:v>-6.7002980121156199E-4</c:v>
                </c:pt>
                <c:pt idx="7865">
                  <c:v>-9.0651321863637296E-4</c:v>
                </c:pt>
                <c:pt idx="7866">
                  <c:v>-9.1595477685396795E-4</c:v>
                </c:pt>
                <c:pt idx="7867">
                  <c:v>-6.9598977903757603E-4</c:v>
                </c:pt>
                <c:pt idx="7868">
                  <c:v>-3.0170982345409099E-4</c:v>
                </c:pt>
                <c:pt idx="7869">
                  <c:v>1.6813522908533201E-4</c:v>
                </c:pt>
                <c:pt idx="7870">
                  <c:v>5.9586977046509695E-4</c:v>
                </c:pt>
                <c:pt idx="7871">
                  <c:v>8.7436503132418901E-4</c:v>
                </c:pt>
                <c:pt idx="7872">
                  <c:v>9.3387014592127599E-4</c:v>
                </c:pt>
                <c:pt idx="7873">
                  <c:v>7.59481689162588E-4</c:v>
                </c:pt>
                <c:pt idx="7874">
                  <c:v>3.9487633187078298E-4</c:v>
                </c:pt>
                <c:pt idx="7875">
                  <c:v>-6.86282523729789E-5</c:v>
                </c:pt>
                <c:pt idx="7876">
                  <c:v>-5.1494446507115903E-4</c:v>
                </c:pt>
                <c:pt idx="7877">
                  <c:v>-8.3228964200872597E-4</c:v>
                </c:pt>
                <c:pt idx="7878">
                  <c:v>-9.4118271495511197E-4</c:v>
                </c:pt>
                <c:pt idx="7879">
                  <c:v>-8.1435073826731299E-4</c:v>
                </c:pt>
                <c:pt idx="7880">
                  <c:v>-4.8355956731525E-4</c:v>
                </c:pt>
                <c:pt idx="7881">
                  <c:v>-3.1657902943310899E-5</c:v>
                </c:pt>
                <c:pt idx="7882">
                  <c:v>4.2817267961215197E-4</c:v>
                </c:pt>
                <c:pt idx="7883">
                  <c:v>7.8076475836828601E-4</c:v>
                </c:pt>
                <c:pt idx="7884">
                  <c:v>9.37809459878161E-4</c:v>
                </c:pt>
                <c:pt idx="7885">
                  <c:v>8.5997396441402801E-4</c:v>
                </c:pt>
                <c:pt idx="7886">
                  <c:v>5.66752654671239E-4</c:v>
                </c:pt>
                <c:pt idx="7887">
                  <c:v>1.3158462668782001E-4</c:v>
                </c:pt>
                <c:pt idx="7888">
                  <c:v>-3.3653958734132202E-4</c:v>
                </c:pt>
                <c:pt idx="7889">
                  <c:v>-7.2037537398080204E-4</c:v>
                </c:pt>
                <c:pt idx="7890">
                  <c:v>-9.2378867932241E-4</c:v>
                </c:pt>
                <c:pt idx="7891">
                  <c:v>-8.9583337915880696E-4</c:v>
                </c:pt>
                <c:pt idx="7892">
                  <c:v>-6.4351105183805797E-4</c:v>
                </c:pt>
                <c:pt idx="7893">
                  <c:v>-2.3001738953172499E-4</c:v>
                </c:pt>
                <c:pt idx="7894">
                  <c:v>2.4108555490711899E-4</c:v>
                </c:pt>
                <c:pt idx="7895">
                  <c:v>6.5180712653327205E-4</c:v>
                </c:pt>
                <c:pt idx="7896">
                  <c:v>8.9927955980131198E-4</c:v>
                </c:pt>
                <c:pt idx="7897">
                  <c:v>9.2152184859173997E-4</c:v>
                </c:pt>
                <c:pt idx="7898">
                  <c:v>7.1296327369584902E-4</c:v>
                </c:pt>
                <c:pt idx="7899">
                  <c:v>3.2583862399978501E-4</c:v>
                </c:pt>
                <c:pt idx="7900">
                  <c:v>-1.42894330433097E-4</c:v>
                </c:pt>
                <c:pt idx="7901">
                  <c:v>-5.7583851335694296E-4</c:v>
                </c:pt>
                <c:pt idx="7902">
                  <c:v>-8.6456036836774701E-4</c:v>
                </c:pt>
                <c:pt idx="7903">
                  <c:v>-9.3674771577770299E-4</c:v>
                </c:pt>
                <c:pt idx="7904">
                  <c:v>-7.74320786610193E-4</c:v>
                </c:pt>
                <c:pt idx="7905">
                  <c:v>-4.17960412898737E-4</c:v>
                </c:pt>
                <c:pt idx="7906">
                  <c:v>4.3080739061370602E-5</c:v>
                </c:pt>
                <c:pt idx="7907">
                  <c:v>4.9333205267005503E-4</c:v>
                </c:pt>
                <c:pt idx="7908">
                  <c:v>8.2002529327765503E-4</c:v>
                </c:pt>
                <c:pt idx="7909">
                  <c:v>9.4133811211626604E-4</c:v>
                </c:pt>
                <c:pt idx="7910">
                  <c:v>8.26886961137669E-4</c:v>
                </c:pt>
                <c:pt idx="7911">
                  <c:v>5.0533684110784603E-4</c:v>
                </c:pt>
                <c:pt idx="7912">
                  <c:v>5.7221974340392202E-5</c:v>
                </c:pt>
                <c:pt idx="7913">
                  <c:v>-4.0522449087997001E-4</c:v>
                </c:pt>
                <c:pt idx="7914">
                  <c:v>-7.6617996852920602E-4</c:v>
                </c:pt>
                <c:pt idx="7915">
                  <c:v>-9.3524092002484705E-4</c:v>
                </c:pt>
                <c:pt idx="7916">
                  <c:v>-8.7006498128680803E-4</c:v>
                </c:pt>
                <c:pt idx="7917">
                  <c:v>-5.8697587049420102E-4</c:v>
                </c:pt>
                <c:pt idx="7918">
                  <c:v>-1.5687501160238101E-4</c:v>
                </c:pt>
                <c:pt idx="7919">
                  <c:v>3.1251616712717401E-4</c:v>
                </c:pt>
                <c:pt idx="7920">
                  <c:v>7.0363573309017795E-4</c:v>
                </c:pt>
                <c:pt idx="7921">
                  <c:v>9.1852536466155898E-4</c:v>
                </c:pt>
                <c:pt idx="7922">
                  <c:v>9.0336462053577395E-4</c:v>
                </c:pt>
                <c:pt idx="7923">
                  <c:v>6.6195060312955196E-4</c:v>
                </c:pt>
                <c:pt idx="7924">
                  <c:v>2.5474695072611901E-4</c:v>
                </c:pt>
                <c:pt idx="7925">
                  <c:v>-2.1625965582202001E-4</c:v>
                </c:pt>
                <c:pt idx="7926">
                  <c:v>-6.33102689992028E-4</c:v>
                </c:pt>
                <c:pt idx="7927">
                  <c:v>-8.9138122796957801E-4</c:v>
                </c:pt>
                <c:pt idx="7928">
                  <c:v>-9.2640780767446699E-4</c:v>
                </c:pt>
                <c:pt idx="7929">
                  <c:v>-7.2940980493047902E-4</c:v>
                </c:pt>
                <c:pt idx="7930">
                  <c:v>-3.4972659161173201E-4</c:v>
                </c:pt>
                <c:pt idx="7931">
                  <c:v>1.17547816122439E-4</c:v>
                </c:pt>
                <c:pt idx="7932">
                  <c:v>5.5538164409503401E-4</c:v>
                </c:pt>
                <c:pt idx="7933">
                  <c:v>8.5411669396644001E-4</c:v>
                </c:pt>
                <c:pt idx="7934">
                  <c:v>9.3893291927865598E-4</c:v>
                </c:pt>
                <c:pt idx="7935">
                  <c:v>7.8858757024057404E-4</c:v>
                </c:pt>
                <c:pt idx="7936">
                  <c:v>4.4073557219361599E-4</c:v>
                </c:pt>
                <c:pt idx="7937">
                  <c:v>-1.7501384034225099E-5</c:v>
                </c:pt>
                <c:pt idx="7938">
                  <c:v>-4.71355010059991E-4</c:v>
                </c:pt>
                <c:pt idx="7939">
                  <c:v>-8.0715484974203697E-4</c:v>
                </c:pt>
                <c:pt idx="7940">
                  <c:v>-9.4079775008102599E-4</c:v>
                </c:pt>
                <c:pt idx="7941">
                  <c:v>-8.3881201762669305E-4</c:v>
                </c:pt>
                <c:pt idx="7942">
                  <c:v>-5.2674061174577897E-4</c:v>
                </c:pt>
                <c:pt idx="7943">
                  <c:v>-8.2743751991611996E-5</c:v>
                </c:pt>
                <c:pt idx="7944">
                  <c:v>3.8197679375382598E-4</c:v>
                </c:pt>
                <c:pt idx="7945">
                  <c:v>7.5102888189162401E-4</c:v>
                </c:pt>
                <c:pt idx="7946">
                  <c:v>9.3198112751472699E-4</c:v>
                </c:pt>
                <c:pt idx="7947">
                  <c:v>8.7951291816059404E-4</c:v>
                </c:pt>
                <c:pt idx="7948">
                  <c:v>6.0676524235110901E-4</c:v>
                </c:pt>
                <c:pt idx="7949">
                  <c:v>1.8204944749649601E-4</c:v>
                </c:pt>
                <c:pt idx="7950">
                  <c:v>-2.8826176083639302E-4</c:v>
                </c:pt>
                <c:pt idx="7951">
                  <c:v>-6.8637602292167101E-4</c:v>
                </c:pt>
                <c:pt idx="7952">
                  <c:v>-9.1258315209849896E-4</c:v>
                </c:pt>
                <c:pt idx="7953">
                  <c:v>-9.1022816957738698E-4</c:v>
                </c:pt>
                <c:pt idx="7954">
                  <c:v>-6.7990089534000102E-4</c:v>
                </c:pt>
                <c:pt idx="7955">
                  <c:v>-2.7928822406576701E-4</c:v>
                </c:pt>
                <c:pt idx="7956">
                  <c:v>1.91273915504093E-4</c:v>
                </c:pt>
                <c:pt idx="7957">
                  <c:v>6.13930316358728E-4</c:v>
                </c:pt>
                <c:pt idx="7958">
                  <c:v>8.8282406093413701E-4</c:v>
                </c:pt>
                <c:pt idx="7959">
                  <c:v>9.3060904280572001E-4</c:v>
                </c:pt>
                <c:pt idx="7960">
                  <c:v>7.4531721682723304E-4</c:v>
                </c:pt>
                <c:pt idx="7961">
                  <c:v>3.73356070282026E-4</c:v>
                </c:pt>
                <c:pt idx="7962">
                  <c:v>-9.2114420198222699E-5</c:v>
                </c:pt>
                <c:pt idx="7963">
                  <c:v>-5.3451428270344999E-4</c:v>
                </c:pt>
                <c:pt idx="7964">
                  <c:v>-8.4304172721972204E-4</c:v>
                </c:pt>
                <c:pt idx="7965">
                  <c:v>-9.4042414130262502E-4</c:v>
                </c:pt>
                <c:pt idx="7966">
                  <c:v>-8.0227149522845798E-4</c:v>
                </c:pt>
                <c:pt idx="7967">
                  <c:v>-4.6318497624329199E-4</c:v>
                </c:pt>
                <c:pt idx="7968">
                  <c:v>-8.0909065670082295E-6</c:v>
                </c:pt>
                <c:pt idx="7969">
                  <c:v>4.4902958085132303E-4</c:v>
                </c:pt>
                <c:pt idx="7970">
                  <c:v>7.9368782416815295E-4</c:v>
                </c:pt>
                <c:pt idx="7971">
                  <c:v>9.3956202824026702E-4</c:v>
                </c:pt>
                <c:pt idx="7972">
                  <c:v>8.5011709371993996E-4</c:v>
                </c:pt>
                <c:pt idx="7973">
                  <c:v>5.4775505933387595E-4</c:v>
                </c:pt>
                <c:pt idx="7974">
                  <c:v>1.08204372311952E-4</c:v>
                </c:pt>
                <c:pt idx="7975">
                  <c:v>-3.5844677100669399E-4</c:v>
                </c:pt>
                <c:pt idx="7976">
                  <c:v>-7.3532269688438197E-4</c:v>
                </c:pt>
                <c:pt idx="7977">
                  <c:v>-9.2803249171653703E-4</c:v>
                </c:pt>
                <c:pt idx="7978">
                  <c:v>-8.8831079190267203E-4</c:v>
                </c:pt>
                <c:pt idx="7979">
                  <c:v>-6.2610614357670302E-4</c:v>
                </c:pt>
                <c:pt idx="7980">
                  <c:v>-2.0708932751141901E-4</c:v>
                </c:pt>
                <c:pt idx="7981">
                  <c:v>2.6379429531802001E-4</c:v>
                </c:pt>
                <c:pt idx="7982">
                  <c:v>6.6860900042406001E-4</c:v>
                </c:pt>
                <c:pt idx="7983">
                  <c:v>9.0596643362478096E-4</c:v>
                </c:pt>
                <c:pt idx="7984">
                  <c:v>9.1641895331644803E-4</c:v>
                </c:pt>
                <c:pt idx="7985">
                  <c:v>6.9734866109955702E-4</c:v>
                </c:pt>
                <c:pt idx="7986">
                  <c:v>3.0362307067325901E-4</c:v>
                </c:pt>
                <c:pt idx="7987">
                  <c:v>-1.6614680134394201E-4</c:v>
                </c:pt>
                <c:pt idx="7988">
                  <c:v>-5.9430417626462695E-4</c:v>
                </c:pt>
                <c:pt idx="7989">
                  <c:v>-8.7361438344438702E-4</c:v>
                </c:pt>
                <c:pt idx="7990">
                  <c:v>-9.3412244878032097E-4</c:v>
                </c:pt>
                <c:pt idx="7991">
                  <c:v>-7.6067375194425698E-4</c:v>
                </c:pt>
                <c:pt idx="7992">
                  <c:v>-3.9670959505638798E-4</c:v>
                </c:pt>
                <c:pt idx="7993">
                  <c:v>6.6612940921012795E-5</c:v>
                </c:pt>
                <c:pt idx="7994">
                  <c:v>5.13251852608062E-4</c:v>
                </c:pt>
                <c:pt idx="7995">
                  <c:v>8.31343653826084E-4</c:v>
                </c:pt>
                <c:pt idx="7996">
                  <c:v>9.4122027966175403E-4</c:v>
                </c:pt>
                <c:pt idx="7997">
                  <c:v>8.1536244754942604E-4</c:v>
                </c:pt>
                <c:pt idx="7998">
                  <c:v>4.8529203230694002E-4</c:v>
                </c:pt>
                <c:pt idx="7999">
                  <c:v>3.3677217039976299E-5</c:v>
                </c:pt>
                <c:pt idx="8000">
                  <c:v>-4.2637226615293601E-4</c:v>
                </c:pt>
                <c:pt idx="8001">
                  <c:v>-7.7963417026633399E-4</c:v>
                </c:pt>
                <c:pt idx="8002">
                  <c:v>-9.3763185993726698E-4</c:v>
                </c:pt>
                <c:pt idx="8003">
                  <c:v>-8.60793833641138E-4</c:v>
                </c:pt>
                <c:pt idx="8004">
                  <c:v>-5.6836465173232503E-4</c:v>
                </c:pt>
                <c:pt idx="8005">
                  <c:v>-1.33585016918829E-4</c:v>
                </c:pt>
                <c:pt idx="8006">
                  <c:v>3.3465181408326802E-4</c:v>
                </c:pt>
                <c:pt idx="8007">
                  <c:v>7.1907302221907595E-4</c:v>
                </c:pt>
                <c:pt idx="8008">
                  <c:v>9.2339793113494005E-4</c:v>
                </c:pt>
                <c:pt idx="8009">
                  <c:v>8.9645209985317104E-4</c:v>
                </c:pt>
                <c:pt idx="8010">
                  <c:v>6.4498427897808795E-4</c:v>
                </c:pt>
                <c:pt idx="8011">
                  <c:v>2.3197614424096201E-4</c:v>
                </c:pt>
                <c:pt idx="8012">
                  <c:v>-2.39131854896834E-4</c:v>
                </c:pt>
                <c:pt idx="8013">
                  <c:v>-6.5034779750939003E-4</c:v>
                </c:pt>
                <c:pt idx="8014">
                  <c:v>-8.9868009977088601E-4</c:v>
                </c:pt>
                <c:pt idx="8015">
                  <c:v>-9.2193239603816904E-4</c:v>
                </c:pt>
                <c:pt idx="8016">
                  <c:v>-7.1428100446432397E-4</c:v>
                </c:pt>
                <c:pt idx="8017">
                  <c:v>-3.2773350424473302E-4</c:v>
                </c:pt>
                <c:pt idx="8018">
                  <c:v>1.40896885224008E-4</c:v>
                </c:pt>
                <c:pt idx="8019">
                  <c:v>5.7423877572757704E-4</c:v>
                </c:pt>
                <c:pt idx="8020">
                  <c:v>8.6375900253143304E-4</c:v>
                </c:pt>
                <c:pt idx="8021">
                  <c:v>9.3694542877945802E-4</c:v>
                </c:pt>
                <c:pt idx="8022">
                  <c:v>7.75468060002205E-4</c:v>
                </c:pt>
                <c:pt idx="8023">
                  <c:v>4.1976990494280798E-4</c:v>
                </c:pt>
                <c:pt idx="8024">
                  <c:v>-4.106222687295E-5</c:v>
                </c:pt>
                <c:pt idx="8025">
                  <c:v>-4.9161006923681601E-4</c:v>
                </c:pt>
                <c:pt idx="8026">
                  <c:v>-8.1903112003286203E-4</c:v>
                </c:pt>
                <c:pt idx="8027">
                  <c:v>-9.4132074591648097E-4</c:v>
                </c:pt>
                <c:pt idx="8028">
                  <c:v>-8.2785075145535897E-4</c:v>
                </c:pt>
                <c:pt idx="8029">
                  <c:v>-5.0704040067902495E-4</c:v>
                </c:pt>
                <c:pt idx="8030">
                  <c:v>-5.9238636102342503E-5</c:v>
                </c:pt>
                <c:pt idx="8031">
                  <c:v>4.0339981237599002E-4</c:v>
                </c:pt>
                <c:pt idx="8032">
                  <c:v>7.65004275334003E-4</c:v>
                </c:pt>
                <c:pt idx="8033">
                  <c:v>9.3500867179262996E-4</c:v>
                </c:pt>
                <c:pt idx="8034">
                  <c:v>8.7083434602809899E-4</c:v>
                </c:pt>
                <c:pt idx="8035">
                  <c:v>5.8855415603675202E-4</c:v>
                </c:pt>
                <c:pt idx="8036">
                  <c:v>1.5886692654108701E-4</c:v>
                </c:pt>
                <c:pt idx="8037">
                  <c:v>-3.1060951024565502E-4</c:v>
                </c:pt>
                <c:pt idx="8038">
                  <c:v>-7.0229186830986299E-4</c:v>
                </c:pt>
                <c:pt idx="8039">
                  <c:v>-9.1808087125340996E-4</c:v>
                </c:pt>
                <c:pt idx="8040">
                  <c:v>-9.0393082463129798E-4</c:v>
                </c:pt>
                <c:pt idx="8041">
                  <c:v>-6.6338569540055003E-4</c:v>
                </c:pt>
                <c:pt idx="8042">
                  <c:v>-2.5669150341065401E-4</c:v>
                </c:pt>
                <c:pt idx="8043">
                  <c:v>2.14292668006919E-4</c:v>
                </c:pt>
                <c:pt idx="8044">
                  <c:v>6.3160591134695996E-4</c:v>
                </c:pt>
                <c:pt idx="8045">
                  <c:v>8.9072953599154102E-4</c:v>
                </c:pt>
                <c:pt idx="8046">
                  <c:v>9.2676442266216401E-4</c:v>
                </c:pt>
                <c:pt idx="8047">
                  <c:v>7.3068541044796198E-4</c:v>
                </c:pt>
                <c:pt idx="8048">
                  <c:v>3.5160170434386502E-4</c:v>
                </c:pt>
                <c:pt idx="8049">
                  <c:v>-1.15542829791772E-4</c:v>
                </c:pt>
                <c:pt idx="8050">
                  <c:v>-5.5374894543038303E-4</c:v>
                </c:pt>
                <c:pt idx="8051">
                  <c:v>-8.5326520247689297E-4</c:v>
                </c:pt>
                <c:pt idx="8052">
                  <c:v>-9.3907589629003898E-4</c:v>
                </c:pt>
                <c:pt idx="8053">
                  <c:v>-7.8968920627342195E-4</c:v>
                </c:pt>
                <c:pt idx="8054">
                  <c:v>-4.4251995566944798E-4</c:v>
                </c:pt>
                <c:pt idx="8055">
                  <c:v>1.5481163026442501E-5</c:v>
                </c:pt>
                <c:pt idx="8056">
                  <c:v>4.6960492840419801E-4</c:v>
                </c:pt>
                <c:pt idx="8057">
                  <c:v>8.0611322624564495E-4</c:v>
                </c:pt>
                <c:pt idx="8058">
                  <c:v>9.4072546581046898E-4</c:v>
                </c:pt>
                <c:pt idx="8059">
                  <c:v>8.3972717662595298E-4</c:v>
                </c:pt>
                <c:pt idx="8060">
                  <c:v>5.2841400676625601E-4</c:v>
                </c:pt>
                <c:pt idx="8061">
                  <c:v>8.4756270869437597E-5</c:v>
                </c:pt>
                <c:pt idx="8062">
                  <c:v>-3.8012919885636301E-4</c:v>
                </c:pt>
                <c:pt idx="8063">
                  <c:v>-7.4980895257823995E-4</c:v>
                </c:pt>
                <c:pt idx="8064">
                  <c:v>-9.3169440264985102E-4</c:v>
                </c:pt>
                <c:pt idx="8065">
                  <c:v>-8.80231209765347E-4</c:v>
                </c:pt>
                <c:pt idx="8066">
                  <c:v>-6.0830864983712097E-4</c:v>
                </c:pt>
                <c:pt idx="8067">
                  <c:v>-1.8403141488429299E-4</c:v>
                </c:pt>
                <c:pt idx="8068">
                  <c:v>2.8633762957432101E-4</c:v>
                </c:pt>
                <c:pt idx="8069">
                  <c:v>6.8499163839635198E-4</c:v>
                </c:pt>
                <c:pt idx="8070">
                  <c:v>9.1208524200239597E-4</c:v>
                </c:pt>
                <c:pt idx="8071">
                  <c:v>9.1074143858288102E-4</c:v>
                </c:pt>
                <c:pt idx="8072">
                  <c:v>6.8129679204057502E-4</c:v>
                </c:pt>
                <c:pt idx="8073">
                  <c:v>2.8121713747324899E-4</c:v>
                </c:pt>
                <c:pt idx="8074">
                  <c:v>-1.89295093718718E-4</c:v>
                </c:pt>
                <c:pt idx="8075">
                  <c:v>-6.1239719438732599E-4</c:v>
                </c:pt>
                <c:pt idx="8076">
                  <c:v>-8.8212061868524303E-4</c:v>
                </c:pt>
                <c:pt idx="8077">
                  <c:v>-9.3091146175440997E-4</c:v>
                </c:pt>
                <c:pt idx="8078">
                  <c:v>-7.46549754271736E-4</c:v>
                </c:pt>
                <c:pt idx="8079">
                  <c:v>-3.75210029573259E-4</c:v>
                </c:pt>
                <c:pt idx="8080">
                  <c:v>9.0103374665877995E-5</c:v>
                </c:pt>
                <c:pt idx="8081">
                  <c:v>5.3284982975919002E-4</c:v>
                </c:pt>
                <c:pt idx="8082">
                  <c:v>8.42140739428952E-4</c:v>
                </c:pt>
                <c:pt idx="8083">
                  <c:v>9.4051227664686699E-4</c:v>
                </c:pt>
                <c:pt idx="8084">
                  <c:v>8.0332667966399396E-4</c:v>
                </c:pt>
                <c:pt idx="8085">
                  <c:v>4.6494293228235302E-4</c:v>
                </c:pt>
                <c:pt idx="8086">
                  <c:v>1.0111343214044099E-5</c:v>
                </c:pt>
                <c:pt idx="8087">
                  <c:v>-4.4725269448844102E-4</c:v>
                </c:pt>
                <c:pt idx="8088">
                  <c:v>-7.9259952030201204E-4</c:v>
                </c:pt>
                <c:pt idx="8089">
                  <c:v>-9.39434879325489E-4</c:v>
                </c:pt>
                <c:pt idx="8090">
                  <c:v>-8.5098294499100495E-4</c:v>
                </c:pt>
                <c:pt idx="8091">
                  <c:v>-5.4939705296859595E-4</c:v>
                </c:pt>
                <c:pt idx="8092">
                  <c:v>-1.1021126081832099E-4</c:v>
                </c:pt>
                <c:pt idx="8093">
                  <c:v>3.5657762530492802E-4</c:v>
                </c:pt>
                <c:pt idx="8094">
                  <c:v>7.3405943312356502E-4</c:v>
                </c:pt>
                <c:pt idx="8095">
                  <c:v>9.2769150214228502E-4</c:v>
                </c:pt>
                <c:pt idx="8096">
                  <c:v>8.8897747946920002E-4</c:v>
                </c:pt>
                <c:pt idx="8097">
                  <c:v>6.27613532247148E-4</c:v>
                </c:pt>
                <c:pt idx="8098">
                  <c:v>2.09059882442105E-4</c:v>
                </c:pt>
                <c:pt idx="8099">
                  <c:v>-2.6185411183391702E-4</c:v>
                </c:pt>
                <c:pt idx="8100">
                  <c:v>-6.6718511937615896E-4</c:v>
                </c:pt>
                <c:pt idx="8101">
                  <c:v>-9.0541547485464499E-4</c:v>
                </c:pt>
                <c:pt idx="8102">
                  <c:v>-9.1687890786595796E-4</c:v>
                </c:pt>
                <c:pt idx="8103">
                  <c:v>-6.9870433049843696E-4</c:v>
                </c:pt>
                <c:pt idx="8104">
                  <c:v>-3.0553491911059698E-4</c:v>
                </c:pt>
                <c:pt idx="8105">
                  <c:v>1.64157608169523E-4</c:v>
                </c:pt>
                <c:pt idx="8106">
                  <c:v>5.9273584412371997E-4</c:v>
                </c:pt>
                <c:pt idx="8107">
                  <c:v>8.72859710850908E-4</c:v>
                </c:pt>
                <c:pt idx="8108">
                  <c:v>9.3437044816695495E-4</c:v>
                </c:pt>
                <c:pt idx="8109">
                  <c:v>7.6186231032614703E-4</c:v>
                </c:pt>
                <c:pt idx="8110">
                  <c:v>3.9854103061350601E-4</c:v>
                </c:pt>
                <c:pt idx="8111">
                  <c:v>-6.4597322585346596E-5</c:v>
                </c:pt>
                <c:pt idx="8112">
                  <c:v>-5.1155687561000305E-4</c:v>
                </c:pt>
                <c:pt idx="8113">
                  <c:v>-8.3039383566967204E-4</c:v>
                </c:pt>
                <c:pt idx="8114">
                  <c:v>-9.4125350819650503E-4</c:v>
                </c:pt>
                <c:pt idx="8115">
                  <c:v>-8.1637040048267704E-4</c:v>
                </c:pt>
                <c:pt idx="8116">
                  <c:v>-4.87022261573672E-4</c:v>
                </c:pt>
                <c:pt idx="8117">
                  <c:v>-3.5696375986774299E-5</c:v>
                </c:pt>
                <c:pt idx="8118">
                  <c:v>4.2456988841025098E-4</c:v>
                </c:pt>
                <c:pt idx="8119">
                  <c:v>7.7849999041455797E-4</c:v>
                </c:pt>
                <c:pt idx="8120">
                  <c:v>9.3744994035621599E-4</c:v>
                </c:pt>
                <c:pt idx="8121">
                  <c:v>8.6160973721843598E-4</c:v>
                </c:pt>
                <c:pt idx="8122">
                  <c:v>5.6997403035553699E-4</c:v>
                </c:pt>
                <c:pt idx="8123">
                  <c:v>1.35584791727913E-4</c:v>
                </c:pt>
                <c:pt idx="8124">
                  <c:v>-3.3276249909495E-4</c:v>
                </c:pt>
                <c:pt idx="8125">
                  <c:v>-7.1776735771080695E-4</c:v>
                </c:pt>
                <c:pt idx="8126">
                  <c:v>-9.2300292888257201E-4</c:v>
                </c:pt>
                <c:pt idx="8127">
                  <c:v>-8.97066690621225E-4</c:v>
                </c:pt>
                <c:pt idx="8128">
                  <c:v>-6.4645453469606095E-4</c:v>
                </c:pt>
                <c:pt idx="8129">
                  <c:v>-2.3393383024348301E-4</c:v>
                </c:pt>
                <c:pt idx="8130">
                  <c:v>2.37177053213699E-4</c:v>
                </c:pt>
                <c:pt idx="8131">
                  <c:v>6.4888547235389101E-4</c:v>
                </c:pt>
                <c:pt idx="8132">
                  <c:v>8.9807649954982396E-4</c:v>
                </c:pt>
                <c:pt idx="8133">
                  <c:v>9.2233869617137302E-4</c:v>
                </c:pt>
                <c:pt idx="8134">
                  <c:v>7.1559544456292897E-4</c:v>
                </c:pt>
                <c:pt idx="8135">
                  <c:v>3.2962687463185101E-4</c:v>
                </c:pt>
                <c:pt idx="8136">
                  <c:v>-1.38898790907449E-4</c:v>
                </c:pt>
                <c:pt idx="8137">
                  <c:v>-5.7263639259843603E-4</c:v>
                </c:pt>
                <c:pt idx="8138">
                  <c:v>-8.6295365738486797E-4</c:v>
                </c:pt>
                <c:pt idx="8139">
                  <c:v>-9.3713882530342305E-4</c:v>
                </c:pt>
                <c:pt idx="8140">
                  <c:v>-7.7661176083752901E-4</c:v>
                </c:pt>
                <c:pt idx="8141">
                  <c:v>-4.2157746312027902E-4</c:v>
                </c:pt>
                <c:pt idx="8142">
                  <c:v>3.9043525512156298E-5</c:v>
                </c:pt>
                <c:pt idx="8143">
                  <c:v>4.8988582097162403E-4</c:v>
                </c:pt>
                <c:pt idx="8144">
                  <c:v>8.1803317353775005E-4</c:v>
                </c:pt>
                <c:pt idx="8145">
                  <c:v>9.4129904308195905E-4</c:v>
                </c:pt>
                <c:pt idx="8146">
                  <c:v>8.2881072789096899E-4</c:v>
                </c:pt>
                <c:pt idx="8147">
                  <c:v>5.0874162433120495E-4</c:v>
                </c:pt>
                <c:pt idx="8148">
                  <c:v>6.1255024953779896E-5</c:v>
                </c:pt>
                <c:pt idx="8149">
                  <c:v>-4.01573275421906E-4</c:v>
                </c:pt>
                <c:pt idx="8150">
                  <c:v>-7.6382505778843505E-4</c:v>
                </c:pt>
                <c:pt idx="8151">
                  <c:v>-9.3477211600520105E-4</c:v>
                </c:pt>
                <c:pt idx="8152">
                  <c:v>-8.7159969886325603E-4</c:v>
                </c:pt>
                <c:pt idx="8153">
                  <c:v>-5.9012973012902495E-4</c:v>
                </c:pt>
                <c:pt idx="8154">
                  <c:v>-1.60858109584914E-4</c:v>
                </c:pt>
                <c:pt idx="8155">
                  <c:v>3.08701422396002E-4</c:v>
                </c:pt>
                <c:pt idx="8156">
                  <c:v>7.0094476809324797E-4</c:v>
                </c:pt>
                <c:pt idx="8157">
                  <c:v>9.1763214827588803E-4</c:v>
                </c:pt>
                <c:pt idx="8158">
                  <c:v>9.0449286434626395E-4</c:v>
                </c:pt>
                <c:pt idx="8159">
                  <c:v>6.6481773147474997E-4</c:v>
                </c:pt>
                <c:pt idx="8160">
                  <c:v>2.5863487352559701E-4</c:v>
                </c:pt>
                <c:pt idx="8161">
                  <c:v>-2.12324692952313E-4</c:v>
                </c:pt>
                <c:pt idx="8162">
                  <c:v>-6.3010622291354804E-4</c:v>
                </c:pt>
                <c:pt idx="8163">
                  <c:v>-8.9007374045086296E-4</c:v>
                </c:pt>
                <c:pt idx="8164">
                  <c:v>-9.2711676807564201E-4</c:v>
                </c:pt>
                <c:pt idx="8165">
                  <c:v>-7.3195764972099899E-4</c:v>
                </c:pt>
                <c:pt idx="8166">
                  <c:v>-3.5347519725812998E-4</c:v>
                </c:pt>
                <c:pt idx="8167">
                  <c:v>1.13537311158965E-4</c:v>
                </c:pt>
                <c:pt idx="8168">
                  <c:v>5.5211369566195297E-4</c:v>
                </c:pt>
                <c:pt idx="8169">
                  <c:v>8.5240978002169702E-4</c:v>
                </c:pt>
                <c:pt idx="8170">
                  <c:v>9.3921454700863604E-4</c:v>
                </c:pt>
                <c:pt idx="8171">
                  <c:v>7.9078720423321296E-4</c:v>
                </c:pt>
                <c:pt idx="8172">
                  <c:v>4.4430230046991901E-4</c:v>
                </c:pt>
                <c:pt idx="8173">
                  <c:v>-1.3460870697433999E-5</c:v>
                </c:pt>
                <c:pt idx="8174">
                  <c:v>-4.6785268329343598E-4</c:v>
                </c:pt>
                <c:pt idx="8175">
                  <c:v>-8.0506788901126003E-4</c:v>
                </c:pt>
                <c:pt idx="8176">
                  <c:v>-9.4064884764761398E-4</c:v>
                </c:pt>
                <c:pt idx="8177">
                  <c:v>-8.4063846702881904E-4</c:v>
                </c:pt>
                <c:pt idx="8178">
                  <c:v>-5.3008496740020996E-4</c:v>
                </c:pt>
                <c:pt idx="8179">
                  <c:v>-8.67683992778195E-5</c:v>
                </c:pt>
                <c:pt idx="8180">
                  <c:v>3.7827985271577199E-4</c:v>
                </c:pt>
                <c:pt idx="8181">
                  <c:v>7.4858556891886001E-4</c:v>
                </c:pt>
                <c:pt idx="8182">
                  <c:v>9.31403385498496E-4</c:v>
                </c:pt>
                <c:pt idx="8183">
                  <c:v>8.8094544617291302E-4</c:v>
                </c:pt>
                <c:pt idx="8184">
                  <c:v>6.0984925486453202E-4</c:v>
                </c:pt>
                <c:pt idx="8185">
                  <c:v>1.8601253444521399E-4</c:v>
                </c:pt>
                <c:pt idx="8186">
                  <c:v>-2.8441217916389498E-4</c:v>
                </c:pt>
                <c:pt idx="8187">
                  <c:v>-6.8360409813634105E-4</c:v>
                </c:pt>
                <c:pt idx="8188">
                  <c:v>-9.1158312995859401E-4</c:v>
                </c:pt>
                <c:pt idx="8189">
                  <c:v>-9.11250511831535E-4</c:v>
                </c:pt>
                <c:pt idx="8190">
                  <c:v>-6.82689550028498E-4</c:v>
                </c:pt>
                <c:pt idx="8191">
                  <c:v>-2.8314475532232399E-4</c:v>
                </c:pt>
                <c:pt idx="8192">
                  <c:v>1.8731539985686701E-4</c:v>
                </c:pt>
                <c:pt idx="8193">
                  <c:v>6.1086125112152698E-4</c:v>
                </c:pt>
                <c:pt idx="8194">
                  <c:v>8.8141311253471695E-4</c:v>
                </c:pt>
                <c:pt idx="8195">
                  <c:v>9.3120959202360495E-4</c:v>
                </c:pt>
                <c:pt idx="8196">
                  <c:v>7.4777885238526604E-4</c:v>
                </c:pt>
                <c:pt idx="8197">
                  <c:v>3.7706226028382E-4</c:v>
                </c:pt>
                <c:pt idx="8198">
                  <c:v>-8.8091914030151406E-5</c:v>
                </c:pt>
                <c:pt idx="8199">
                  <c:v>-5.3118292199271096E-4</c:v>
                </c:pt>
                <c:pt idx="8200">
                  <c:v>-8.4123587192258098E-4</c:v>
                </c:pt>
                <c:pt idx="8201">
                  <c:v>-9.4059607908096501E-4</c:v>
                </c:pt>
                <c:pt idx="8202">
                  <c:v>-8.0437816319906799E-4</c:v>
                </c:pt>
                <c:pt idx="8203">
                  <c:v>-4.6669874634411301E-4</c:v>
                </c:pt>
                <c:pt idx="8204">
                  <c:v>-1.21317332784437E-5</c:v>
                </c:pt>
                <c:pt idx="8205">
                  <c:v>4.4547374764662099E-4</c:v>
                </c:pt>
                <c:pt idx="8206">
                  <c:v>7.9150756495509095E-4</c:v>
                </c:pt>
                <c:pt idx="8207">
                  <c:v>9.3930340246410203E-4</c:v>
                </c:pt>
                <c:pt idx="8208">
                  <c:v>8.5184487581071002E-4</c:v>
                </c:pt>
                <c:pt idx="8209">
                  <c:v>5.5103651554856703E-4</c:v>
                </c:pt>
                <c:pt idx="8210">
                  <c:v>1.12217641584916E-4</c:v>
                </c:pt>
                <c:pt idx="8211">
                  <c:v>-3.5470683686138302E-4</c:v>
                </c:pt>
                <c:pt idx="8212">
                  <c:v>-7.3279278757428597E-4</c:v>
                </c:pt>
                <c:pt idx="8213">
                  <c:v>-9.2734623872278796E-4</c:v>
                </c:pt>
                <c:pt idx="8214">
                  <c:v>-8.8964007154475702E-4</c:v>
                </c:pt>
                <c:pt idx="8215">
                  <c:v>-6.2911802952201105E-4</c:v>
                </c:pt>
                <c:pt idx="8216">
                  <c:v>-2.11029474240562E-4</c:v>
                </c:pt>
                <c:pt idx="8217">
                  <c:v>2.5991272199625001E-4</c:v>
                </c:pt>
                <c:pt idx="8218">
                  <c:v>6.6575816462763305E-4</c:v>
                </c:pt>
                <c:pt idx="8219">
                  <c:v>9.0486034486421505E-4</c:v>
                </c:pt>
                <c:pt idx="8220">
                  <c:v>9.1733463838350199E-4</c:v>
                </c:pt>
                <c:pt idx="8221">
                  <c:v>7.0005678098869104E-4</c:v>
                </c:pt>
                <c:pt idx="8222">
                  <c:v>3.0744535995828198E-4</c:v>
                </c:pt>
                <c:pt idx="8223">
                  <c:v>-1.62167658726225E-4</c:v>
                </c:pt>
                <c:pt idx="8224">
                  <c:v>-5.91164781267632E-4</c:v>
                </c:pt>
                <c:pt idx="8225">
                  <c:v>-8.7210101702050297E-4</c:v>
                </c:pt>
                <c:pt idx="8226">
                  <c:v>-9.3461414293865403E-4</c:v>
                </c:pt>
                <c:pt idx="8227">
                  <c:v>-7.6304735883260403E-4</c:v>
                </c:pt>
                <c:pt idx="8228">
                  <c:v>-4.0037063010477401E-4</c:v>
                </c:pt>
                <c:pt idx="8229">
                  <c:v>6.2581406651868797E-5</c:v>
                </c:pt>
                <c:pt idx="8230">
                  <c:v>5.0985954188568897E-4</c:v>
                </c:pt>
                <c:pt idx="8231">
                  <c:v>8.2944019191527E-4</c:v>
                </c:pt>
                <c:pt idx="8232">
                  <c:v>9.4128240040628104E-4</c:v>
                </c:pt>
                <c:pt idx="8233">
                  <c:v>8.1737459242345897E-4</c:v>
                </c:pt>
                <c:pt idx="8234">
                  <c:v>4.8875024714433596E-4</c:v>
                </c:pt>
                <c:pt idx="8235">
                  <c:v>3.7715370481503298E-5</c:v>
                </c:pt>
                <c:pt idx="8236">
                  <c:v>-4.2276555468759498E-4</c:v>
                </c:pt>
                <c:pt idx="8237">
                  <c:v>-7.7736222403808699E-4</c:v>
                </c:pt>
                <c:pt idx="8238">
                  <c:v>-9.3726370197310901E-4</c:v>
                </c:pt>
                <c:pt idx="8239">
                  <c:v>-8.6242167138707998E-4</c:v>
                </c:pt>
                <c:pt idx="8240">
                  <c:v>-5.7158078312652101E-4</c:v>
                </c:pt>
                <c:pt idx="8241">
                  <c:v>-1.37583941902174E-4</c:v>
                </c:pt>
                <c:pt idx="8242">
                  <c:v>3.3087165108038199E-4</c:v>
                </c:pt>
                <c:pt idx="8243">
                  <c:v>7.1645838647115196E-4</c:v>
                </c:pt>
                <c:pt idx="8244">
                  <c:v>9.22603674385068E-4</c:v>
                </c:pt>
                <c:pt idx="8245">
                  <c:v>8.9767714863156598E-4</c:v>
                </c:pt>
                <c:pt idx="8246">
                  <c:v>6.4792181221855205E-4</c:v>
                </c:pt>
                <c:pt idx="8247">
                  <c:v>2.35890438520287E-4</c:v>
                </c:pt>
                <c:pt idx="8248">
                  <c:v>-2.3522115886342399E-4</c:v>
                </c:pt>
                <c:pt idx="8249">
                  <c:v>-6.4742015780366001E-4</c:v>
                </c:pt>
                <c:pt idx="8250">
                  <c:v>-8.97468761918893E-4</c:v>
                </c:pt>
                <c:pt idx="8251">
                  <c:v>-9.2274074711953997E-4</c:v>
                </c:pt>
                <c:pt idx="8252">
                  <c:v>-7.1690658793608297E-4</c:v>
                </c:pt>
                <c:pt idx="8253">
                  <c:v>-3.3151872643844102E-4</c:v>
                </c:pt>
                <c:pt idx="8254">
                  <c:v>1.3690005668857801E-4</c:v>
                </c:pt>
                <c:pt idx="8255">
                  <c:v>5.7103137135164903E-4</c:v>
                </c:pt>
                <c:pt idx="8256">
                  <c:v>8.6214433663825104E-4</c:v>
                </c:pt>
                <c:pt idx="8257">
                  <c:v>9.3732790445862698E-4</c:v>
                </c:pt>
                <c:pt idx="8258">
                  <c:v>7.7775188384717202E-4</c:v>
                </c:pt>
                <c:pt idx="8259">
                  <c:v>4.2338307910378602E-4</c:v>
                </c:pt>
                <c:pt idx="8260">
                  <c:v>-3.7024644279083199E-5</c:v>
                </c:pt>
                <c:pt idx="8261">
                  <c:v>-4.8815931581803801E-4</c:v>
                </c:pt>
                <c:pt idx="8262">
                  <c:v>-8.1703145838982595E-4</c:v>
                </c:pt>
                <c:pt idx="8263">
                  <c:v>-9.4127300371268604E-4</c:v>
                </c:pt>
                <c:pt idx="8264">
                  <c:v>-8.29766886021916E-4</c:v>
                </c:pt>
                <c:pt idx="8265">
                  <c:v>-5.1044050422690396E-4</c:v>
                </c:pt>
                <c:pt idx="8266">
                  <c:v>-6.3271131605266396E-5</c:v>
                </c:pt>
                <c:pt idx="8267">
                  <c:v>3.99744888432515E-4</c:v>
                </c:pt>
                <c:pt idx="8268">
                  <c:v>7.6264232132512103E-4</c:v>
                </c:pt>
                <c:pt idx="8269">
                  <c:v>9.3453125375236499E-4</c:v>
                </c:pt>
                <c:pt idx="8270">
                  <c:v>8.7236103626632305E-4</c:v>
                </c:pt>
                <c:pt idx="8271">
                  <c:v>5.9170258551240098E-4</c:v>
                </c:pt>
                <c:pt idx="8272">
                  <c:v>1.6284855156054699E-4</c:v>
                </c:pt>
                <c:pt idx="8273">
                  <c:v>-3.0679191236871503E-4</c:v>
                </c:pt>
                <c:pt idx="8274">
                  <c:v>-6.9959443864638202E-4</c:v>
                </c:pt>
                <c:pt idx="8275">
                  <c:v>-9.1717919779624505E-4</c:v>
                </c:pt>
                <c:pt idx="8276">
                  <c:v>-9.05050737091372E-4</c:v>
                </c:pt>
                <c:pt idx="8277">
                  <c:v>-6.6624670475480595E-4</c:v>
                </c:pt>
                <c:pt idx="8278">
                  <c:v>-2.6057705211790402E-4</c:v>
                </c:pt>
                <c:pt idx="8279">
                  <c:v>2.103557397246E-4</c:v>
                </c:pt>
                <c:pt idx="8280">
                  <c:v>6.2860363160080804E-4</c:v>
                </c:pt>
                <c:pt idx="8281">
                  <c:v>8.8941384436877296E-4</c:v>
                </c:pt>
                <c:pt idx="8282">
                  <c:v>9.2746484229165799E-4</c:v>
                </c:pt>
                <c:pt idx="8283">
                  <c:v>7.3322651688842498E-4</c:v>
                </c:pt>
                <c:pt idx="8284">
                  <c:v>3.55347061723402E-4</c:v>
                </c:pt>
                <c:pt idx="8285">
                  <c:v>-1.1153126946337499E-4</c:v>
                </c:pt>
                <c:pt idx="8286">
                  <c:v>-5.5047590232328697E-4</c:v>
                </c:pt>
                <c:pt idx="8287">
                  <c:v>-8.5155043054175499E-4</c:v>
                </c:pt>
                <c:pt idx="8288">
                  <c:v>-9.3934887079568903E-4</c:v>
                </c:pt>
                <c:pt idx="8289">
                  <c:v>-7.9188155906150697E-4</c:v>
                </c:pt>
                <c:pt idx="8290">
                  <c:v>-4.4608259838382398E-4</c:v>
                </c:pt>
                <c:pt idx="8291">
                  <c:v>1.14405163546231E-5</c:v>
                </c:pt>
                <c:pt idx="8292">
                  <c:v>4.6609828280024299E-4</c:v>
                </c:pt>
                <c:pt idx="8293">
                  <c:v>8.0401884285471602E-4</c:v>
                </c:pt>
                <c:pt idx="8294">
                  <c:v>9.4056789594543601E-4</c:v>
                </c:pt>
                <c:pt idx="8295">
                  <c:v>8.41545884637005E-4</c:v>
                </c:pt>
                <c:pt idx="8296">
                  <c:v>5.3175348594957999E-4</c:v>
                </c:pt>
                <c:pt idx="8297">
                  <c:v>8.8780127946945194E-5</c:v>
                </c:pt>
                <c:pt idx="8298">
                  <c:v>-3.7642876385193097E-4</c:v>
                </c:pt>
                <c:pt idx="8299">
                  <c:v>-7.4735873654957496E-4</c:v>
                </c:pt>
                <c:pt idx="8300">
                  <c:v>-9.31108077401369E-4</c:v>
                </c:pt>
                <c:pt idx="8301">
                  <c:v>-8.8165562409282805E-4</c:v>
                </c:pt>
                <c:pt idx="8302">
                  <c:v>-6.1138705033582299E-4</c:v>
                </c:pt>
                <c:pt idx="8303">
                  <c:v>-1.8799279705230499E-4</c:v>
                </c:pt>
                <c:pt idx="8304">
                  <c:v>2.8248541847560699E-4</c:v>
                </c:pt>
                <c:pt idx="8305">
                  <c:v>6.8221340853399297E-4</c:v>
                </c:pt>
                <c:pt idx="8306">
                  <c:v>9.1107681828030704E-4</c:v>
                </c:pt>
                <c:pt idx="8307">
                  <c:v>9.1175538697806503E-4</c:v>
                </c:pt>
                <c:pt idx="8308">
                  <c:v>6.8407916288737902E-4</c:v>
                </c:pt>
                <c:pt idx="8309">
                  <c:v>2.8507106873251498E-4</c:v>
                </c:pt>
                <c:pt idx="8310">
                  <c:v>-1.85334843038927E-4</c:v>
                </c:pt>
                <c:pt idx="8311">
                  <c:v>-6.0932249363737396E-4</c:v>
                </c:pt>
                <c:pt idx="8312">
                  <c:v>-8.8070154574201604E-4</c:v>
                </c:pt>
                <c:pt idx="8313">
                  <c:v>-9.3150343223982702E-4</c:v>
                </c:pt>
                <c:pt idx="8314">
                  <c:v>-7.4900450550540701E-4</c:v>
                </c:pt>
                <c:pt idx="8315">
                  <c:v>-3.7891275388053999E-4</c:v>
                </c:pt>
                <c:pt idx="8316">
                  <c:v>8.6080047557779101E-5</c:v>
                </c:pt>
                <c:pt idx="8317">
                  <c:v>5.2951356708340596E-4</c:v>
                </c:pt>
                <c:pt idx="8318">
                  <c:v>8.4032712886930496E-4</c:v>
                </c:pt>
                <c:pt idx="8319">
                  <c:v>9.4067554821884302E-4</c:v>
                </c:pt>
                <c:pt idx="8320">
                  <c:v>8.0542594098952796E-4</c:v>
                </c:pt>
                <c:pt idx="8321">
                  <c:v>4.6845241033959299E-4</c:v>
                </c:pt>
                <c:pt idx="8322">
                  <c:v>1.4152067452333799E-5</c:v>
                </c:pt>
                <c:pt idx="8323">
                  <c:v>-4.4369274852141502E-4</c:v>
                </c:pt>
                <c:pt idx="8324">
                  <c:v>-7.9041196315799301E-4</c:v>
                </c:pt>
                <c:pt idx="8325">
                  <c:v>-9.3916759826181495E-4</c:v>
                </c:pt>
                <c:pt idx="8326">
                  <c:v>-8.5270288220816502E-4</c:v>
                </c:pt>
                <c:pt idx="8327">
                  <c:v>-5.5267343952083699E-4</c:v>
                </c:pt>
                <c:pt idx="8328">
                  <c:v>-1.14223505368406E-4</c:v>
                </c:pt>
                <c:pt idx="8329">
                  <c:v>3.5283441429472402E-4</c:v>
                </c:pt>
                <c:pt idx="8330">
                  <c:v>7.3152276607194304E-4</c:v>
                </c:pt>
                <c:pt idx="8331">
                  <c:v>9.2699670304866499E-4</c:v>
                </c:pt>
                <c:pt idx="8332">
                  <c:v>8.902985650768E-4</c:v>
                </c:pt>
                <c:pt idx="8333">
                  <c:v>6.3061962847012296E-4</c:v>
                </c:pt>
                <c:pt idx="8334">
                  <c:v>2.1299809383294399E-4</c:v>
                </c:pt>
                <c:pt idx="8335">
                  <c:v>-2.57970134748939E-4</c:v>
                </c:pt>
                <c:pt idx="8336">
                  <c:v>-6.6432814275241899E-4</c:v>
                </c:pt>
                <c:pt idx="8337">
                  <c:v>-9.04301046210956E-4</c:v>
                </c:pt>
                <c:pt idx="8338">
                  <c:v>-9.1778614276954399E-4</c:v>
                </c:pt>
                <c:pt idx="8339">
                  <c:v>-7.0140600633962003E-4</c:v>
                </c:pt>
                <c:pt idx="8340">
                  <c:v>-3.0935438441497101E-4</c:v>
                </c:pt>
                <c:pt idx="8341">
                  <c:v>1.60176962181681E-4</c:v>
                </c:pt>
                <c:pt idx="8342">
                  <c:v>5.8959099493419902E-4</c:v>
                </c:pt>
                <c:pt idx="8343">
                  <c:v>8.7133830544845205E-4</c:v>
                </c:pt>
                <c:pt idx="8344">
                  <c:v>9.3485353197272295E-4</c:v>
                </c:pt>
                <c:pt idx="8345">
                  <c:v>7.6422889200414995E-4</c:v>
                </c:pt>
                <c:pt idx="8346">
                  <c:v>4.0219838510128201E-4</c:v>
                </c:pt>
                <c:pt idx="8347">
                  <c:v>-6.0565202407841898E-5</c:v>
                </c:pt>
                <c:pt idx="8348">
                  <c:v>-5.0815985925468303E-4</c:v>
                </c:pt>
                <c:pt idx="8349">
                  <c:v>-8.2848272695628603E-4</c:v>
                </c:pt>
                <c:pt idx="8350">
                  <c:v>-9.4130695615797901E-4</c:v>
                </c:pt>
                <c:pt idx="8351">
                  <c:v>-8.1837501874549201E-4</c:v>
                </c:pt>
                <c:pt idx="8352">
                  <c:v>-4.90475981058157E-4</c:v>
                </c:pt>
                <c:pt idx="8353">
                  <c:v>-3.973419122272E-5</c:v>
                </c:pt>
                <c:pt idx="8354">
                  <c:v>4.20959273297474E-4</c:v>
                </c:pt>
                <c:pt idx="8355">
                  <c:v>7.7622087637857495E-4</c:v>
                </c:pt>
                <c:pt idx="8356">
                  <c:v>9.3707314564593603E-4</c:v>
                </c:pt>
                <c:pt idx="8357">
                  <c:v>8.6322963240651395E-4</c:v>
                </c:pt>
                <c:pt idx="8358">
                  <c:v>5.7318490264301797E-4</c:v>
                </c:pt>
                <c:pt idx="8359">
                  <c:v>1.3958245823159199E-4</c:v>
                </c:pt>
                <c:pt idx="8360">
                  <c:v>-3.28979278750642E-4</c:v>
                </c:pt>
                <c:pt idx="8361">
                  <c:v>-7.1514611453049701E-4</c:v>
                </c:pt>
                <c:pt idx="8362">
                  <c:v>-9.2220016948178101E-4</c:v>
                </c:pt>
                <c:pt idx="8363">
                  <c:v>-8.9828347107183805E-4</c:v>
                </c:pt>
                <c:pt idx="8364">
                  <c:v>-6.4938610478586397E-4</c:v>
                </c:pt>
                <c:pt idx="8365">
                  <c:v>-2.3784596005734499E-4</c:v>
                </c:pt>
                <c:pt idx="8366">
                  <c:v>2.33264180856751E-4</c:v>
                </c:pt>
                <c:pt idx="8367">
                  <c:v>6.4595186060935404E-4</c:v>
                </c:pt>
                <c:pt idx="8368">
                  <c:v>8.9685688967792196E-4</c:v>
                </c:pt>
                <c:pt idx="8369">
                  <c:v>9.2313854703043397E-4</c:v>
                </c:pt>
                <c:pt idx="8370">
                  <c:v>7.1821442854338796E-4</c:v>
                </c:pt>
                <c:pt idx="8371">
                  <c:v>3.3340905094880302E-4</c:v>
                </c:pt>
                <c:pt idx="8372">
                  <c:v>-1.34900691775501E-4</c:v>
                </c:pt>
                <c:pt idx="8373">
                  <c:v>-5.69423719381496E-4</c:v>
                </c:pt>
                <c:pt idx="8374">
                  <c:v>-8.6133104402009596E-4</c:v>
                </c:pt>
                <c:pt idx="8375">
                  <c:v>-9.3751266537398902E-4</c:v>
                </c:pt>
                <c:pt idx="8376">
                  <c:v>-7.78888423778624E-4</c:v>
                </c:pt>
                <c:pt idx="8377">
                  <c:v>-4.2518674457491499E-4</c:v>
                </c:pt>
                <c:pt idx="8378">
                  <c:v>3.5005592474650898E-5</c:v>
                </c:pt>
                <c:pt idx="8379">
                  <c:v>4.8643056173000999E-4</c:v>
                </c:pt>
                <c:pt idx="8380">
                  <c:v>8.1602597920395995E-4</c:v>
                </c:pt>
                <c:pt idx="8381">
                  <c:v>9.4124262792862296E-4</c:v>
                </c:pt>
                <c:pt idx="8382">
                  <c:v>8.3071922144321202E-4</c:v>
                </c:pt>
                <c:pt idx="8383">
                  <c:v>5.1213703253943498E-4</c:v>
                </c:pt>
                <c:pt idx="8384">
                  <c:v>6.5286946768662097E-5</c:v>
                </c:pt>
                <c:pt idx="8385">
                  <c:v>-3.9791465983113702E-4</c:v>
                </c:pt>
                <c:pt idx="8386">
                  <c:v>-7.6145607139288995E-4</c:v>
                </c:pt>
                <c:pt idx="8387">
                  <c:v>-9.34286086143768E-4</c:v>
                </c:pt>
                <c:pt idx="8388">
                  <c:v>-8.7311835472984195E-4</c:v>
                </c:pt>
                <c:pt idx="8389">
                  <c:v>-5.9327271494078598E-4</c:v>
                </c:pt>
                <c:pt idx="8390">
                  <c:v>-1.6483824329808399E-4</c:v>
                </c:pt>
                <c:pt idx="8391">
                  <c:v>3.0488098896084599E-4</c:v>
                </c:pt>
                <c:pt idx="8392">
                  <c:v>6.98240886190188E-4</c:v>
                </c:pt>
                <c:pt idx="8393">
                  <c:v>9.1672202190121101E-4</c:v>
                </c:pt>
                <c:pt idx="8394">
                  <c:v>9.0560444029652196E-4</c:v>
                </c:pt>
                <c:pt idx="8395">
                  <c:v>6.6767260865748402E-4</c:v>
                </c:pt>
                <c:pt idx="8396">
                  <c:v>2.6251803024002001E-4</c:v>
                </c:pt>
                <c:pt idx="8397">
                  <c:v>-2.0838581739468401E-4</c:v>
                </c:pt>
                <c:pt idx="8398">
                  <c:v>-6.2709814433113199E-4</c:v>
                </c:pt>
                <c:pt idx="8399">
                  <c:v>-8.8874985078539004E-4</c:v>
                </c:pt>
                <c:pt idx="8400">
                  <c:v>-9.2780864370664595E-4</c:v>
                </c:pt>
                <c:pt idx="8401">
                  <c:v>-7.3449200610460901E-4</c:v>
                </c:pt>
                <c:pt idx="8402">
                  <c:v>-3.5721728911606502E-4</c:v>
                </c:pt>
                <c:pt idx="8403">
                  <c:v>1.09524713946776E-4</c:v>
                </c:pt>
                <c:pt idx="8404">
                  <c:v>5.4883557295964903E-4</c:v>
                </c:pt>
                <c:pt idx="8405">
                  <c:v>8.50687157996067E-4</c:v>
                </c:pt>
                <c:pt idx="8406">
                  <c:v>9.3947886703237005E-4</c:v>
                </c:pt>
                <c:pt idx="8407">
                  <c:v>7.9297226571664603E-4</c:v>
                </c:pt>
                <c:pt idx="8408">
                  <c:v>4.4786084120938601E-4</c:v>
                </c:pt>
                <c:pt idx="8409">
                  <c:v>-9.4201093057163705E-6</c:v>
                </c:pt>
                <c:pt idx="8410">
                  <c:v>-4.6434173500708602E-4</c:v>
                </c:pt>
                <c:pt idx="8411">
                  <c:v>-8.0296609260893702E-4</c:v>
                </c:pt>
                <c:pt idx="8412">
                  <c:v>-9.4048261107687798E-4</c:v>
                </c:pt>
                <c:pt idx="8413">
                  <c:v>-8.4244942527006699E-4</c:v>
                </c:pt>
                <c:pt idx="8414">
                  <c:v>-5.3341955472755299E-4</c:v>
                </c:pt>
                <c:pt idx="8415">
                  <c:v>-9.0791447608845502E-5</c:v>
                </c:pt>
                <c:pt idx="8416">
                  <c:v>3.7457594079274702E-4</c:v>
                </c:pt>
                <c:pt idx="8417">
                  <c:v>7.4612846112236098E-4</c:v>
                </c:pt>
                <c:pt idx="8418">
                  <c:v>9.30808479718945E-4</c:v>
                </c:pt>
                <c:pt idx="8419">
                  <c:v>8.8236174025332502E-4</c:v>
                </c:pt>
                <c:pt idx="8420">
                  <c:v>6.1292202916641897E-4</c:v>
                </c:pt>
                <c:pt idx="8421">
                  <c:v>1.89972193582559E-4</c:v>
                </c:pt>
                <c:pt idx="8422">
                  <c:v>-2.8055735638598102E-4</c:v>
                </c:pt>
                <c:pt idx="8423">
                  <c:v>-6.8081957599617105E-4</c:v>
                </c:pt>
                <c:pt idx="8424">
                  <c:v>-9.10566309300095E-4</c:v>
                </c:pt>
                <c:pt idx="8425">
                  <c:v>-9.12256061696526E-4</c:v>
                </c:pt>
                <c:pt idx="8426">
                  <c:v>-6.85465624215314E-4</c:v>
                </c:pt>
                <c:pt idx="8427">
                  <c:v>-2.8699606882936102E-4</c:v>
                </c:pt>
                <c:pt idx="8428">
                  <c:v>1.83353432389259E-4</c:v>
                </c:pt>
                <c:pt idx="8429">
                  <c:v>6.0778092902387295E-4</c:v>
                </c:pt>
                <c:pt idx="8430">
                  <c:v>8.7998592158530504E-4</c:v>
                </c:pt>
                <c:pt idx="8431">
                  <c:v>9.3179298104936498E-4</c:v>
                </c:pt>
                <c:pt idx="8432">
                  <c:v>7.5022670798561501E-4</c:v>
                </c:pt>
                <c:pt idx="8433">
                  <c:v>3.8076150183825598E-4</c:v>
                </c:pt>
                <c:pt idx="8434">
                  <c:v>-8.4067784517365398E-5</c:v>
                </c:pt>
                <c:pt idx="8435">
                  <c:v>-5.2784177272193996E-4</c:v>
                </c:pt>
                <c:pt idx="8436">
                  <c:v>-8.3941451445567405E-4</c:v>
                </c:pt>
                <c:pt idx="8437">
                  <c:v>-9.4075068369439002E-4</c:v>
                </c:pt>
                <c:pt idx="8438">
                  <c:v>-8.0647000820829602E-4</c:v>
                </c:pt>
                <c:pt idx="8439">
                  <c:v>-4.7020391618971902E-4</c:v>
                </c:pt>
                <c:pt idx="8440">
                  <c:v>-1.6172336428099799E-5</c:v>
                </c:pt>
                <c:pt idx="8441">
                  <c:v>4.4190970531782898E-4</c:v>
                </c:pt>
                <c:pt idx="8442">
                  <c:v>7.8931271995812103E-4</c:v>
                </c:pt>
                <c:pt idx="8443">
                  <c:v>9.3902746734427498E-4</c:v>
                </c:pt>
                <c:pt idx="8444">
                  <c:v>8.5355696023056498E-4</c:v>
                </c:pt>
                <c:pt idx="8445">
                  <c:v>5.5430781734415002E-4</c:v>
                </c:pt>
                <c:pt idx="8446">
                  <c:v>1.16228842927841E-4</c:v>
                </c:pt>
                <c:pt idx="8447">
                  <c:v>-3.5096036623114002E-4</c:v>
                </c:pt>
                <c:pt idx="8448">
                  <c:v>-7.3024937446748402E-4</c:v>
                </c:pt>
                <c:pt idx="8449">
                  <c:v>-9.26642896730216E-4</c:v>
                </c:pt>
                <c:pt idx="8450">
                  <c:v>-8.9095295703167101E-4</c:v>
                </c:pt>
                <c:pt idx="8451">
                  <c:v>-6.3211832217366403E-4</c:v>
                </c:pt>
                <c:pt idx="8452">
                  <c:v>-2.1496573214988199E-4</c:v>
                </c:pt>
                <c:pt idx="8453">
                  <c:v>2.5602635904142199E-4</c:v>
                </c:pt>
                <c:pt idx="8454">
                  <c:v>6.6289506033857999E-4</c:v>
                </c:pt>
                <c:pt idx="8455">
                  <c:v>9.0373758147154002E-4</c:v>
                </c:pt>
                <c:pt idx="8456">
                  <c:v>9.1823341894401898E-4</c:v>
                </c:pt>
                <c:pt idx="8457">
                  <c:v>7.0275200033538803E-4</c:v>
                </c:pt>
                <c:pt idx="8458">
                  <c:v>3.1126198368585203E-4</c:v>
                </c:pt>
                <c:pt idx="8459">
                  <c:v>-1.58185527706967E-4</c:v>
                </c:pt>
                <c:pt idx="8460">
                  <c:v>-5.8801449237380502E-4</c:v>
                </c:pt>
                <c:pt idx="8461">
                  <c:v>-8.7057157964854097E-4</c:v>
                </c:pt>
                <c:pt idx="8462">
                  <c:v>-9.3508861416630499E-4</c:v>
                </c:pt>
                <c:pt idx="8463">
                  <c:v>-7.6540690439749802E-4</c:v>
                </c:pt>
                <c:pt idx="8464">
                  <c:v>-4.0402428718262301E-4</c:v>
                </c:pt>
                <c:pt idx="8465">
                  <c:v>5.85487191418532E-5</c:v>
                </c:pt>
                <c:pt idx="8466">
                  <c:v>5.0645783554736804E-4</c:v>
                </c:pt>
                <c:pt idx="8467">
                  <c:v>8.2752144520373001E-4</c:v>
                </c:pt>
                <c:pt idx="8468">
                  <c:v>9.4132717533846797E-4</c:v>
                </c:pt>
                <c:pt idx="8469">
                  <c:v>8.1937167483984302E-4</c:v>
                </c:pt>
                <c:pt idx="8470">
                  <c:v>4.9219945536473303E-4</c:v>
                </c:pt>
                <c:pt idx="8471">
                  <c:v>4.1752828909781203E-5</c:v>
                </c:pt>
                <c:pt idx="8472">
                  <c:v>-4.1915105256137099E-4</c:v>
                </c:pt>
                <c:pt idx="8473">
                  <c:v>-7.7507595269417503E-4</c:v>
                </c:pt>
                <c:pt idx="8474">
                  <c:v>-9.3687827225258802E-4</c:v>
                </c:pt>
                <c:pt idx="8475">
                  <c:v>-8.6403361655448699E-4</c:v>
                </c:pt>
                <c:pt idx="8476">
                  <c:v>-5.7478638151489897E-4</c:v>
                </c:pt>
                <c:pt idx="8477">
                  <c:v>-1.4158033150906299E-4</c:v>
                </c:pt>
                <c:pt idx="8478">
                  <c:v>3.2708539082382899E-4</c:v>
                </c:pt>
                <c:pt idx="8479">
                  <c:v>7.1383054793444005E-4</c:v>
                </c:pt>
                <c:pt idx="8480">
                  <c:v>9.2179241603164495E-4</c:v>
                </c:pt>
                <c:pt idx="8481">
                  <c:v>8.98885655148728E-4</c:v>
                </c:pt>
                <c:pt idx="8482">
                  <c:v>6.50847405652046E-4</c:v>
                </c:pt>
                <c:pt idx="8483">
                  <c:v>2.3980038584563E-4</c:v>
                </c:pt>
                <c:pt idx="8484">
                  <c:v>-2.3130612820941701E-4</c:v>
                </c:pt>
                <c:pt idx="8485">
                  <c:v>-6.4448058753537095E-4</c:v>
                </c:pt>
                <c:pt idx="8486">
                  <c:v>-8.9624088564578498E-4</c:v>
                </c:pt>
                <c:pt idx="8487">
                  <c:v>-9.2353209407140401E-4</c:v>
                </c:pt>
                <c:pt idx="8488">
                  <c:v>-7.1951896035966499E-4</c:v>
                </c:pt>
                <c:pt idx="8489">
                  <c:v>-3.3529783945427299E-4</c:v>
                </c:pt>
                <c:pt idx="8490">
                  <c:v>1.3290070537922701E-4</c:v>
                </c:pt>
                <c:pt idx="8491">
                  <c:v>5.6781344409438E-4</c:v>
                </c:pt>
                <c:pt idx="8492">
                  <c:v>8.6051378327721699E-4</c:v>
                </c:pt>
                <c:pt idx="8493">
                  <c:v>9.3769310719831996E-4</c:v>
                </c:pt>
                <c:pt idx="8494">
                  <c:v>7.8002137539588104E-4</c:v>
                </c:pt>
                <c:pt idx="8495">
                  <c:v>4.2698845122423397E-4</c:v>
                </c:pt>
                <c:pt idx="8496">
                  <c:v>-3.2986379400567501E-5</c:v>
                </c:pt>
                <c:pt idx="8497">
                  <c:v>-4.84699566671855E-4</c:v>
                </c:pt>
                <c:pt idx="8498">
                  <c:v>-8.1501674061236398E-4</c:v>
                </c:pt>
                <c:pt idx="8499">
                  <c:v>-9.4120791586971102E-4</c:v>
                </c:pt>
                <c:pt idx="8500">
                  <c:v>-8.3166772976747596E-4</c:v>
                </c:pt>
                <c:pt idx="8501">
                  <c:v>-5.1383120145294598E-4</c:v>
                </c:pt>
                <c:pt idx="8502">
                  <c:v>-6.7302461157170001E-5</c:v>
                </c:pt>
                <c:pt idx="8503">
                  <c:v>3.96082598049577E-4</c:v>
                </c:pt>
                <c:pt idx="8504">
                  <c:v>7.60266313456756E-4</c:v>
                </c:pt>
                <c:pt idx="8505">
                  <c:v>9.3403661430888898E-4</c:v>
                </c:pt>
                <c:pt idx="8506">
                  <c:v>8.73871650764873E-4</c:v>
                </c:pt>
                <c:pt idx="8507">
                  <c:v>5.9484011118064403E-4</c:v>
                </c:pt>
                <c:pt idx="8508">
                  <c:v>1.6682717563107599E-4</c:v>
                </c:pt>
                <c:pt idx="8509">
                  <c:v>-3.02968660975957E-4</c:v>
                </c:pt>
                <c:pt idx="8510">
                  <c:v>-6.9688411696043997E-4</c:v>
                </c:pt>
                <c:pt idx="8511">
                  <c:v>-9.1626062269697895E-4</c:v>
                </c:pt>
                <c:pt idx="8512">
                  <c:v>-9.0615397141081901E-4</c:v>
                </c:pt>
                <c:pt idx="8513">
                  <c:v>-6.6909543661369103E-4</c:v>
                </c:pt>
                <c:pt idx="8514">
                  <c:v>-2.6445779894992001E-4</c:v>
                </c:pt>
                <c:pt idx="8515">
                  <c:v>2.06414935037936E-4</c:v>
                </c:pt>
                <c:pt idx="8516">
                  <c:v>6.2558976804024996E-4</c:v>
                </c:pt>
                <c:pt idx="8517">
                  <c:v>8.8808176275971301E-4</c:v>
                </c:pt>
                <c:pt idx="8518">
                  <c:v>9.2814817073672104E-4</c:v>
                </c:pt>
                <c:pt idx="8519">
                  <c:v>7.35754111539482E-4</c:v>
                </c:pt>
                <c:pt idx="8520">
                  <c:v>3.5908587082003802E-4</c:v>
                </c:pt>
                <c:pt idx="8521">
                  <c:v>-1.0751765385330199E-4</c:v>
                </c:pt>
                <c:pt idx="8522">
                  <c:v>-5.4719271512798195E-4</c:v>
                </c:pt>
                <c:pt idx="8523">
                  <c:v>-8.4981996636169805E-4</c:v>
                </c:pt>
                <c:pt idx="8524">
                  <c:v>-9.3960453511979399E-4</c:v>
                </c:pt>
                <c:pt idx="8525">
                  <c:v>-7.9405931917377699E-4</c:v>
                </c:pt>
                <c:pt idx="8526">
                  <c:v>-4.4963702075429901E-4</c:v>
                </c:pt>
                <c:pt idx="8527">
                  <c:v>7.3996588586657604E-6</c:v>
                </c:pt>
                <c:pt idx="8528">
                  <c:v>4.6258304800632599E-4</c:v>
                </c:pt>
                <c:pt idx="8529">
                  <c:v>8.0190964312390803E-4</c:v>
                </c:pt>
                <c:pt idx="8530">
                  <c:v>9.4039299343484401E-4</c:v>
                </c:pt>
                <c:pt idx="8531">
                  <c:v>8.4334908476542305E-4</c:v>
                </c:pt>
                <c:pt idx="8532">
                  <c:v>5.3508316605860296E-4</c:v>
                </c:pt>
                <c:pt idx="8533">
                  <c:v>9.2802348997434695E-5</c:v>
                </c:pt>
                <c:pt idx="8534">
                  <c:v>-3.7272139207411901E-4</c:v>
                </c:pt>
                <c:pt idx="8535">
                  <c:v>-7.4489474830505796E-4</c:v>
                </c:pt>
                <c:pt idx="8536">
                  <c:v>-9.3050459383145999E-4</c:v>
                </c:pt>
                <c:pt idx="8537">
                  <c:v>-8.8306379140135104E-4</c:v>
                </c:pt>
                <c:pt idx="8538">
                  <c:v>-6.1445418428472199E-4</c:v>
                </c:pt>
                <c:pt idx="8539">
                  <c:v>-1.91950714916961E-4</c:v>
                </c:pt>
                <c:pt idx="8540">
                  <c:v>2.78628001777537E-4</c:v>
                </c:pt>
                <c:pt idx="8541">
                  <c:v>6.7942260694421597E-4</c:v>
                </c:pt>
                <c:pt idx="8542">
                  <c:v>9.10051605369859E-4</c:v>
                </c:pt>
                <c:pt idx="8543">
                  <c:v>9.12752533680327E-4</c:v>
                </c:pt>
                <c:pt idx="8544">
                  <c:v>6.8684892762492099E-4</c:v>
                </c:pt>
                <c:pt idx="8545">
                  <c:v>2.8891974674444601E-4</c:v>
                </c:pt>
                <c:pt idx="8546">
                  <c:v>-1.8137117703616001E-4</c:v>
                </c:pt>
                <c:pt idx="8547">
                  <c:v>-6.0623656438296301E-4</c:v>
                </c:pt>
                <c:pt idx="8548">
                  <c:v>-8.7926624336144305E-4</c:v>
                </c:pt>
                <c:pt idx="8549">
                  <c:v>-9.3207823711827697E-4</c:v>
                </c:pt>
                <c:pt idx="8550">
                  <c:v>-7.5144545419524099E-4</c:v>
                </c:pt>
                <c:pt idx="8551">
                  <c:v>-3.8260849563984199E-4</c:v>
                </c:pt>
                <c:pt idx="8552">
                  <c:v>8.2055134179342794E-5</c:v>
                </c:pt>
                <c:pt idx="8553">
                  <c:v>5.2616754661021501E-4</c:v>
                </c:pt>
                <c:pt idx="8554">
                  <c:v>8.3849803288607398E-4</c:v>
                </c:pt>
                <c:pt idx="8555">
                  <c:v>9.4082148516145896E-4</c:v>
                </c:pt>
                <c:pt idx="8556">
                  <c:v>8.0751036004538695E-4</c:v>
                </c:pt>
                <c:pt idx="8557">
                  <c:v>4.7195325582535802E-4</c:v>
                </c:pt>
                <c:pt idx="8558">
                  <c:v>1.81925308984255E-5</c:v>
                </c:pt>
                <c:pt idx="8559">
                  <c:v>-4.4012462625028499E-4</c:v>
                </c:pt>
                <c:pt idx="8560">
                  <c:v>-7.8820984041965401E-4</c:v>
                </c:pt>
                <c:pt idx="8561">
                  <c:v>-9.3888301035706097E-4</c:v>
                </c:pt>
                <c:pt idx="8562">
                  <c:v>-8.5440710594319698E-4</c:v>
                </c:pt>
                <c:pt idx="8563">
                  <c:v>-5.5593964148897899E-4</c:v>
                </c:pt>
                <c:pt idx="8564">
                  <c:v>-1.18233645024692E-4</c:v>
                </c:pt>
                <c:pt idx="8565">
                  <c:v>3.49084701304311E-4</c:v>
                </c:pt>
                <c:pt idx="8566">
                  <c:v>7.2897261862738395E-4</c:v>
                </c:pt>
                <c:pt idx="8567">
                  <c:v>9.2628482139741502E-4</c:v>
                </c:pt>
                <c:pt idx="8568">
                  <c:v>8.9160324439460702E-4</c:v>
                </c:pt>
                <c:pt idx="8569">
                  <c:v>6.3361410372819997E-4</c:v>
                </c:pt>
                <c:pt idx="8570">
                  <c:v>2.16932380126531E-4</c:v>
                </c:pt>
                <c:pt idx="8571">
                  <c:v>-2.5408140382861299E-4</c:v>
                </c:pt>
                <c:pt idx="8572">
                  <c:v>-6.6145892398828396E-4</c:v>
                </c:pt>
                <c:pt idx="8573">
                  <c:v>-9.0316995324183095E-4</c:v>
                </c:pt>
                <c:pt idx="8574">
                  <c:v>-9.1867646484633796E-4</c:v>
                </c:pt>
                <c:pt idx="8575">
                  <c:v>-7.0409475677504101E-4</c:v>
                </c:pt>
                <c:pt idx="8576">
                  <c:v>-3.1316814898267299E-4</c:v>
                </c:pt>
                <c:pt idx="8577">
                  <c:v>1.5619336447655801E-4</c:v>
                </c:pt>
                <c:pt idx="8578">
                  <c:v>5.8643528084934796E-4</c:v>
                </c:pt>
                <c:pt idx="8579">
                  <c:v>8.6980084315305302E-4</c:v>
                </c:pt>
                <c:pt idx="8580">
                  <c:v>9.3531938843638299E-4</c:v>
                </c:pt>
                <c:pt idx="8581">
                  <c:v>7.6658139058558201E-4</c:v>
                </c:pt>
                <c:pt idx="8582">
                  <c:v>4.0584832793692398E-4</c:v>
                </c:pt>
                <c:pt idx="8583">
                  <c:v>-5.6531966143778402E-5</c:v>
                </c:pt>
                <c:pt idx="8584">
                  <c:v>-5.0475347860491398E-4</c:v>
                </c:pt>
                <c:pt idx="8585">
                  <c:v>-8.2655635108619602E-4</c:v>
                </c:pt>
                <c:pt idx="8586">
                  <c:v>-9.4134305785460097E-4</c:v>
                </c:pt>
                <c:pt idx="8587">
                  <c:v>-8.2036455611494898E-4</c:v>
                </c:pt>
                <c:pt idx="8588">
                  <c:v>-4.9392066212407498E-4</c:v>
                </c:pt>
                <c:pt idx="8589">
                  <c:v>-4.3771274242888203E-5</c:v>
                </c:pt>
                <c:pt idx="8590">
                  <c:v>4.1734090080970101E-4</c:v>
                </c:pt>
                <c:pt idx="8591">
                  <c:v>7.7392745825951301E-4</c:v>
                </c:pt>
                <c:pt idx="8592">
                  <c:v>9.3667908269083795E-4</c:v>
                </c:pt>
                <c:pt idx="8593">
                  <c:v>8.6483362012707097E-4</c:v>
                </c:pt>
                <c:pt idx="8594">
                  <c:v>5.7638521236420197E-4</c:v>
                </c:pt>
                <c:pt idx="8595">
                  <c:v>1.4357755253045101E-4</c:v>
                </c:pt>
                <c:pt idx="8596">
                  <c:v>-3.2518999602502302E-4</c:v>
                </c:pt>
                <c:pt idx="8597">
                  <c:v>-7.1251169274375297E-4</c:v>
                </c:pt>
                <c:pt idx="8598">
                  <c:v>-9.2138041591316704E-4</c:v>
                </c:pt>
                <c:pt idx="8599">
                  <c:v>-8.9948369808799601E-4</c:v>
                </c:pt>
                <c:pt idx="8600">
                  <c:v>-6.5230570808493004E-4</c:v>
                </c:pt>
                <c:pt idx="8601">
                  <c:v>-2.4175370688116299E-4</c:v>
                </c:pt>
                <c:pt idx="8602">
                  <c:v>2.29347009942107E-4</c:v>
                </c:pt>
                <c:pt idx="8603">
                  <c:v>6.4300634535981996E-4</c:v>
                </c:pt>
                <c:pt idx="8604">
                  <c:v>8.9562075266039502E-4</c:v>
                </c:pt>
                <c:pt idx="8605">
                  <c:v>9.2392138642939095E-4</c:v>
                </c:pt>
                <c:pt idx="8606">
                  <c:v>7.2082017737497696E-4</c:v>
                </c:pt>
                <c:pt idx="8607">
                  <c:v>3.3718508325326099E-4</c:v>
                </c:pt>
                <c:pt idx="8608">
                  <c:v>-1.30900106713631E-4</c:v>
                </c:pt>
                <c:pt idx="8609">
                  <c:v>-5.6620055290878602E-4</c:v>
                </c:pt>
                <c:pt idx="8610">
                  <c:v>-8.5969255817471002E-4</c:v>
                </c:pt>
                <c:pt idx="8611">
                  <c:v>-9.3786922910033205E-4</c:v>
                </c:pt>
                <c:pt idx="8612">
                  <c:v>-7.8115073347947202E-4</c:v>
                </c:pt>
                <c:pt idx="8613">
                  <c:v>-4.2878819075134E-4</c:v>
                </c:pt>
                <c:pt idx="8614">
                  <c:v>3.0967014359283399E-5</c:v>
                </c:pt>
                <c:pt idx="8615">
                  <c:v>4.8296633861821402E-4</c:v>
                </c:pt>
                <c:pt idx="8616">
                  <c:v>8.1400374726456597E-4</c:v>
                </c:pt>
                <c:pt idx="8617">
                  <c:v>9.4116886769586604E-4</c:v>
                </c:pt>
                <c:pt idx="8618">
                  <c:v>8.3261240662496302E-4</c:v>
                </c:pt>
                <c:pt idx="8619">
                  <c:v>5.1552300316245602E-4</c:v>
                </c:pt>
                <c:pt idx="8620">
                  <c:v>6.9317665485380399E-5</c:v>
                </c:pt>
                <c:pt idx="8621">
                  <c:v>-3.9424871152808698E-4</c:v>
                </c:pt>
                <c:pt idx="8622">
                  <c:v>-7.5907305299789901E-4</c:v>
                </c:pt>
                <c:pt idx="8623">
                  <c:v>-9.3378283939703503E-4</c:v>
                </c:pt>
                <c:pt idx="8624">
                  <c:v>-8.7462092090100302E-4</c:v>
                </c:pt>
                <c:pt idx="8625">
                  <c:v>-5.9640476701102905E-4</c:v>
                </c:pt>
                <c:pt idx="8626">
                  <c:v>-1.68815339396576E-4</c:v>
                </c:pt>
                <c:pt idx="8627">
                  <c:v>3.01054937224085E-4</c:v>
                </c:pt>
                <c:pt idx="8628">
                  <c:v>6.9552413720773095E-4</c:v>
                </c:pt>
                <c:pt idx="8629">
                  <c:v>9.1579500230920205E-4</c:v>
                </c:pt>
                <c:pt idx="8630">
                  <c:v>9.0669932790259197E-4</c:v>
                </c:pt>
                <c:pt idx="8631">
                  <c:v>6.7051518206850296E-4</c:v>
                </c:pt>
                <c:pt idx="8632">
                  <c:v>2.6639634931115201E-4</c:v>
                </c:pt>
                <c:pt idx="8633">
                  <c:v>-2.04443101734148E-4</c:v>
                </c:pt>
                <c:pt idx="8634">
                  <c:v>-6.24078509677204E-4</c:v>
                </c:pt>
                <c:pt idx="8635">
                  <c:v>-8.87409583369602E-4</c:v>
                </c:pt>
                <c:pt idx="8636">
                  <c:v>-9.2848342181769603E-4</c:v>
                </c:pt>
                <c:pt idx="8637">
                  <c:v>-7.3701282737856605E-4</c:v>
                </c:pt>
                <c:pt idx="8638">
                  <c:v>-3.60952798226826E-4</c:v>
                </c:pt>
                <c:pt idx="8639">
                  <c:v>1.05510098429416E-4</c:v>
                </c:pt>
                <c:pt idx="8640">
                  <c:v>5.4554733639688101E-4</c:v>
                </c:pt>
                <c:pt idx="8641">
                  <c:v>8.4894885963377397E-4</c:v>
                </c:pt>
                <c:pt idx="8642">
                  <c:v>9.3972587447900904E-4</c:v>
                </c:pt>
                <c:pt idx="8643">
                  <c:v>7.9514271442488198E-4</c:v>
                </c:pt>
                <c:pt idx="8644">
                  <c:v>4.5141112883575698E-4</c:v>
                </c:pt>
                <c:pt idx="8645">
                  <c:v>-5.3791743216220496E-6</c:v>
                </c:pt>
                <c:pt idx="8646">
                  <c:v>-4.6082222990017599E-4</c:v>
                </c:pt>
                <c:pt idx="8647">
                  <c:v>-8.0084949926665999E-4</c:v>
                </c:pt>
                <c:pt idx="8648">
                  <c:v>-9.4029904343220002E-4</c:v>
                </c:pt>
                <c:pt idx="8649">
                  <c:v>-8.44244858978368E-4</c:v>
                </c:pt>
                <c:pt idx="8650">
                  <c:v>-5.3674431227852695E-4</c:v>
                </c:pt>
                <c:pt idx="8651">
                  <c:v>-9.4812822848553698E-5</c:v>
                </c:pt>
                <c:pt idx="8652">
                  <c:v>3.7086512623989197E-4</c:v>
                </c:pt>
                <c:pt idx="8653">
                  <c:v>7.4365760378134296E-4</c:v>
                </c:pt>
                <c:pt idx="8654">
                  <c:v>9.3019642113890803E-4</c:v>
                </c:pt>
                <c:pt idx="8655">
                  <c:v>8.8376177430257599E-4</c:v>
                </c:pt>
                <c:pt idx="8656">
                  <c:v>6.1598350863214201E-4</c:v>
                </c:pt>
                <c:pt idx="8657">
                  <c:v>1.9392835194052401E-4</c:v>
                </c:pt>
                <c:pt idx="8658">
                  <c:v>-2.7669736353875201E-4</c:v>
                </c:pt>
                <c:pt idx="8659">
                  <c:v>-6.7802250781392201E-4</c:v>
                </c:pt>
                <c:pt idx="8660">
                  <c:v>-9.0953270886082302E-4</c:v>
                </c:pt>
                <c:pt idx="8661">
                  <c:v>-9.1324480064223698E-4</c:v>
                </c:pt>
                <c:pt idx="8662">
                  <c:v>-6.8822906674336404E-4</c:v>
                </c:pt>
                <c:pt idx="8663">
                  <c:v>-2.9084209361544702E-4</c:v>
                </c:pt>
                <c:pt idx="8664">
                  <c:v>1.79388086111818E-4</c:v>
                </c:pt>
                <c:pt idx="8665">
                  <c:v>6.04689406829484E-4</c:v>
                </c:pt>
                <c:pt idx="8666">
                  <c:v>8.7854251438596498E-4</c:v>
                </c:pt>
                <c:pt idx="8667">
                  <c:v>9.3235919913239602E-4</c:v>
                </c:pt>
                <c:pt idx="8668">
                  <c:v>7.5266073851956001E-4</c:v>
                </c:pt>
                <c:pt idx="8669">
                  <c:v>3.8445372677625998E-4</c:v>
                </c:pt>
                <c:pt idx="8670">
                  <c:v>-8.0042105815926798E-5</c:v>
                </c:pt>
                <c:pt idx="8671">
                  <c:v>-5.2449089646133904E-4</c:v>
                </c:pt>
                <c:pt idx="8672">
                  <c:v>-8.3757768838270603E-4</c:v>
                </c:pt>
                <c:pt idx="8673">
                  <c:v>-9.4088795229387099E-4</c:v>
                </c:pt>
                <c:pt idx="8674">
                  <c:v>-8.0854699170793403E-4</c:v>
                </c:pt>
                <c:pt idx="8675">
                  <c:v>-4.7370042118735899E-4</c:v>
                </c:pt>
                <c:pt idx="8676">
                  <c:v>-2.02126415563402E-5</c:v>
                </c:pt>
                <c:pt idx="8677">
                  <c:v>4.38337519542588E-4</c:v>
                </c:pt>
                <c:pt idx="8678">
                  <c:v>7.8710332962352199E-4</c:v>
                </c:pt>
                <c:pt idx="8679">
                  <c:v>9.3873422796567996E-4</c:v>
                </c:pt>
                <c:pt idx="8680">
                  <c:v>8.5525331542946796E-4</c:v>
                </c:pt>
                <c:pt idx="8681">
                  <c:v>5.5756890443756199E-4</c:v>
                </c:pt>
                <c:pt idx="8682">
                  <c:v>1.20237902422902E-4</c:v>
                </c:pt>
                <c:pt idx="8683">
                  <c:v>-3.4720742815536802E-4</c:v>
                </c:pt>
                <c:pt idx="8684">
                  <c:v>-7.2769250443361602E-4</c:v>
                </c:pt>
                <c:pt idx="8685">
                  <c:v>-9.2592247869990299E-4</c:v>
                </c:pt>
                <c:pt idx="8686">
                  <c:v>-8.9224942416975598E-4</c:v>
                </c:pt>
                <c:pt idx="8687">
                  <c:v>-6.3510696624271396E-4</c:v>
                </c:pt>
                <c:pt idx="8688">
                  <c:v>-2.1889802870260201E-4</c:v>
                </c:pt>
                <c:pt idx="8689">
                  <c:v>2.5213527807085802E-4</c:v>
                </c:pt>
                <c:pt idx="8690">
                  <c:v>6.6001974031776301E-4</c:v>
                </c:pt>
                <c:pt idx="8691">
                  <c:v>9.0259816413687402E-4</c:v>
                </c:pt>
                <c:pt idx="8692">
                  <c:v>9.1911527843540296E-4</c:v>
                </c:pt>
                <c:pt idx="8693">
                  <c:v>7.0543426947254596E-4</c:v>
                </c:pt>
                <c:pt idx="8694">
                  <c:v>3.1507287152379297E-4</c:v>
                </c:pt>
                <c:pt idx="8695">
                  <c:v>-1.54200481668287E-4</c:v>
                </c:pt>
                <c:pt idx="8696">
                  <c:v>-5.8485336763620401E-4</c:v>
                </c:pt>
                <c:pt idx="8697">
                  <c:v>-8.6902609951274696E-4</c:v>
                </c:pt>
                <c:pt idx="8698">
                  <c:v>-9.3554585371978896E-4</c:v>
                </c:pt>
                <c:pt idx="8699">
                  <c:v>-7.67752345157582E-4</c:v>
                </c:pt>
                <c:pt idx="8700">
                  <c:v>-4.0767049896088601E-4</c:v>
                </c:pt>
                <c:pt idx="8701">
                  <c:v>5.4514952704733199E-5</c:v>
                </c:pt>
                <c:pt idx="8702">
                  <c:v>5.0304679627923704E-4</c:v>
                </c:pt>
                <c:pt idx="8703">
                  <c:v>8.2558744904984399E-4</c:v>
                </c:pt>
                <c:pt idx="8704">
                  <c:v>9.4135460363320802E-4</c:v>
                </c:pt>
                <c:pt idx="8705">
                  <c:v>8.2135365799663801E-4</c:v>
                </c:pt>
                <c:pt idx="8706">
                  <c:v>4.95639593406635E-4</c:v>
                </c:pt>
                <c:pt idx="8707">
                  <c:v>4.5789517923127303E-5</c:v>
                </c:pt>
                <c:pt idx="8708">
                  <c:v>-4.1552882638177402E-4</c:v>
                </c:pt>
                <c:pt idx="8709">
                  <c:v>-7.7277539836566702E-4</c:v>
                </c:pt>
                <c:pt idx="8710">
                  <c:v>-9.3647557787834596E-4</c:v>
                </c:pt>
                <c:pt idx="8711">
                  <c:v>-8.65629639438675E-4</c:v>
                </c:pt>
                <c:pt idx="8712">
                  <c:v>-5.77981387825164E-4</c:v>
                </c:pt>
                <c:pt idx="8713">
                  <c:v>-1.4557411209462E-4</c:v>
                </c:pt>
                <c:pt idx="8714">
                  <c:v>3.2329310308624901E-4</c:v>
                </c:pt>
                <c:pt idx="8715">
                  <c:v>7.1118955503436004E-4</c:v>
                </c:pt>
                <c:pt idx="8716">
                  <c:v>9.2096417102441905E-4</c:v>
                </c:pt>
                <c:pt idx="8717">
                  <c:v>9.0007759713447598E-4</c:v>
                </c:pt>
                <c:pt idx="8718">
                  <c:v>6.5376100536616497E-4</c:v>
                </c:pt>
                <c:pt idx="8719">
                  <c:v>2.4370591416505901E-4</c:v>
                </c:pt>
                <c:pt idx="8720">
                  <c:v>-2.27386835080417E-4</c:v>
                </c:pt>
                <c:pt idx="8721">
                  <c:v>-6.41529140874489E-4</c:v>
                </c:pt>
                <c:pt idx="8722">
                  <c:v>-8.9499649357868401E-4</c:v>
                </c:pt>
                <c:pt idx="8723">
                  <c:v>-9.2430642231093802E-4</c:v>
                </c:pt>
                <c:pt idx="8724">
                  <c:v>-7.2211807359465901E-4</c:v>
                </c:pt>
                <c:pt idx="8725">
                  <c:v>-3.3907077365129398E-4</c:v>
                </c:pt>
                <c:pt idx="8726">
                  <c:v>1.2889890499540699E-4</c:v>
                </c:pt>
                <c:pt idx="8727">
                  <c:v>5.6458505325525496E-4</c:v>
                </c:pt>
                <c:pt idx="8728">
                  <c:v>8.5886737249592996E-4</c:v>
                </c:pt>
                <c:pt idx="8729">
                  <c:v>9.3804103026863398E-4</c:v>
                </c:pt>
                <c:pt idx="8730">
                  <c:v>7.82276492826479E-4</c:v>
                </c:pt>
                <c:pt idx="8731">
                  <c:v>4.3058595486488902E-4</c:v>
                </c:pt>
                <c:pt idx="8732">
                  <c:v>-2.8947506653949198E-5</c:v>
                </c:pt>
                <c:pt idx="8733">
                  <c:v>-4.8123088555401301E-4</c:v>
                </c:pt>
                <c:pt idx="8734">
                  <c:v>-8.1298700382739504E-4</c:v>
                </c:pt>
                <c:pt idx="8735">
                  <c:v>-9.4112548358698503E-4</c:v>
                </c:pt>
                <c:pt idx="8736">
                  <c:v>-8.3355324766357498E-4</c:v>
                </c:pt>
                <c:pt idx="8737">
                  <c:v>-5.17212429873887E-4</c:v>
                </c:pt>
                <c:pt idx="8738">
                  <c:v>-7.1332550469310299E-5</c:v>
                </c:pt>
                <c:pt idx="8739">
                  <c:v>3.9241300871532201E-4</c:v>
                </c:pt>
                <c:pt idx="8740">
                  <c:v>7.5787629551363005E-4</c:v>
                </c:pt>
                <c:pt idx="8741">
                  <c:v>9.3352476257734201E-4</c:v>
                </c:pt>
                <c:pt idx="8742">
                  <c:v>8.7536616168636897E-4</c:v>
                </c:pt>
                <c:pt idx="8743">
                  <c:v>5.9796667522362204E-4</c:v>
                </c:pt>
                <c:pt idx="8744">
                  <c:v>1.70802725435176E-4</c:v>
                </c:pt>
                <c:pt idx="8745">
                  <c:v>-2.9913982652169101E-4</c:v>
                </c:pt>
                <c:pt idx="8746">
                  <c:v>-6.9416095319744403E-4</c:v>
                </c:pt>
                <c:pt idx="8747">
                  <c:v>-9.15325162882977E-4</c:v>
                </c:pt>
                <c:pt idx="8748">
                  <c:v>-9.07240507259399E-4</c:v>
                </c:pt>
                <c:pt idx="8749">
                  <c:v>-6.7193183848119795E-4</c:v>
                </c:pt>
                <c:pt idx="8750">
                  <c:v>-2.6833367239287602E-4</c:v>
                </c:pt>
                <c:pt idx="8751">
                  <c:v>2.0247032656749199E-4</c:v>
                </c:pt>
                <c:pt idx="8752">
                  <c:v>6.2256437620431503E-4</c:v>
                </c:pt>
                <c:pt idx="8753">
                  <c:v>8.8673331571176501E-4</c:v>
                </c:pt>
                <c:pt idx="8754">
                  <c:v>9.2881439540507796E-4</c:v>
                </c:pt>
                <c:pt idx="8755">
                  <c:v>7.3826814782299499E-4</c:v>
                </c:pt>
                <c:pt idx="8756">
                  <c:v>3.6281806273555302E-4</c:v>
                </c:pt>
                <c:pt idx="8757">
                  <c:v>-1.0350205692386401E-4</c:v>
                </c:pt>
                <c:pt idx="8758">
                  <c:v>-5.4389944434655405E-4</c:v>
                </c:pt>
                <c:pt idx="8759">
                  <c:v>-8.4807384182545599E-4</c:v>
                </c:pt>
                <c:pt idx="8760">
                  <c:v>-9.3984288455101097E-4</c:v>
                </c:pt>
                <c:pt idx="8761">
                  <c:v>-7.9622244647879195E-4</c:v>
                </c:pt>
                <c:pt idx="8762">
                  <c:v>-4.53183157280502E-4</c:v>
                </c:pt>
                <c:pt idx="8763">
                  <c:v>3.3586650028937799E-6</c:v>
                </c:pt>
                <c:pt idx="8764">
                  <c:v>4.5905928880067001E-4</c:v>
                </c:pt>
                <c:pt idx="8765">
                  <c:v>7.9978566592124102E-4</c:v>
                </c:pt>
                <c:pt idx="8766">
                  <c:v>9.4020076150177004E-4</c:v>
                </c:pt>
                <c:pt idx="8767">
                  <c:v>8.4513674378210103E-4</c:v>
                </c:pt>
                <c:pt idx="8768">
                  <c:v>5.3840298573447701E-4</c:v>
                </c:pt>
                <c:pt idx="8769">
                  <c:v>9.6822859900012594E-5</c:v>
                </c:pt>
                <c:pt idx="8770">
                  <c:v>-3.69007151841825E-4</c:v>
                </c:pt>
                <c:pt idx="8771">
                  <c:v>-7.4241703325070004E-4</c:v>
                </c:pt>
                <c:pt idx="8772">
                  <c:v>-9.2988396306102996E-4</c:v>
                </c:pt>
                <c:pt idx="8773">
                  <c:v>-8.8445568574141702E-4</c:v>
                </c:pt>
                <c:pt idx="8774">
                  <c:v>-6.1750999516312999E-4</c:v>
                </c:pt>
                <c:pt idx="8775">
                  <c:v>-1.95905095542338E-4</c:v>
                </c:pt>
                <c:pt idx="8776">
                  <c:v>2.7476545056401302E-4</c:v>
                </c:pt>
                <c:pt idx="8777">
                  <c:v>6.76619285055499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2.0000000000000004E-2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0.19702685217448027</c:v>
                </c:pt>
                <c:pt idx="1">
                  <c:v>6.8709845483488657E-2</c:v>
                </c:pt>
                <c:pt idx="2">
                  <c:v>-7.6851884135076085E-2</c:v>
                </c:pt>
                <c:pt idx="3">
                  <c:v>-0.2031254107450953</c:v>
                </c:pt>
                <c:pt idx="4">
                  <c:v>-0.27841874080249623</c:v>
                </c:pt>
                <c:pt idx="5">
                  <c:v>-0.28383483552051608</c:v>
                </c:pt>
                <c:pt idx="6">
                  <c:v>-0.21801436928716095</c:v>
                </c:pt>
                <c:pt idx="7">
                  <c:v>-9.7476891741508323E-2</c:v>
                </c:pt>
                <c:pt idx="8">
                  <c:v>4.7525230981189555E-2</c:v>
                </c:pt>
                <c:pt idx="9">
                  <c:v>0.18059952248010194</c:v>
                </c:pt>
                <c:pt idx="10">
                  <c:v>0.26834714057280773</c:v>
                </c:pt>
                <c:pt idx="11">
                  <c:v>0.28874528269127231</c:v>
                </c:pt>
                <c:pt idx="12">
                  <c:v>0.23667444512252828</c:v>
                </c:pt>
                <c:pt idx="13">
                  <c:v>0.12520331053004233</c:v>
                </c:pt>
                <c:pt idx="14">
                  <c:v>-1.7691215928811125E-2</c:v>
                </c:pt>
                <c:pt idx="15">
                  <c:v>-0.15614562009081712</c:v>
                </c:pt>
                <c:pt idx="16">
                  <c:v>-0.25541076489890729</c:v>
                </c:pt>
                <c:pt idx="17">
                  <c:v>-0.29057319134971216</c:v>
                </c:pt>
                <c:pt idx="18">
                  <c:v>-0.25280787156930157</c:v>
                </c:pt>
                <c:pt idx="19">
                  <c:v>-0.15159310479269264</c:v>
                </c:pt>
                <c:pt idx="20">
                  <c:v>-1.2331664042569948E-2</c:v>
                </c:pt>
                <c:pt idx="21">
                  <c:v>0.13002476445134895</c:v>
                </c:pt>
                <c:pt idx="22">
                  <c:v>0.23974771777284828</c:v>
                </c:pt>
                <c:pt idx="23">
                  <c:v>0.28929904741482998</c:v>
                </c:pt>
                <c:pt idx="24">
                  <c:v>0.26624241409642552</c:v>
                </c:pt>
                <c:pt idx="25">
                  <c:v>0.17636454678523292</c:v>
                </c:pt>
                <c:pt idx="26">
                  <c:v>4.2222895701031458E-2</c:v>
                </c:pt>
                <c:pt idx="27">
                  <c:v>-0.10251581221600765</c:v>
                </c:pt>
                <c:pt idx="28">
                  <c:v>-0.22152521212892984</c:v>
                </c:pt>
                <c:pt idx="29">
                  <c:v>-0.28493645317897393</c:v>
                </c:pt>
                <c:pt idx="30">
                  <c:v>-0.27683465046563155</c:v>
                </c:pt>
                <c:pt idx="31">
                  <c:v>-0.19925318569748202</c:v>
                </c:pt>
                <c:pt idx="32">
                  <c:v>-7.1663371243629037E-2</c:v>
                </c:pt>
                <c:pt idx="33">
                  <c:v>7.3912438848200188E-2</c:v>
                </c:pt>
                <c:pt idx="34">
                  <c:v>0.20093778473989454</c:v>
                </c:pt>
                <c:pt idx="35">
                  <c:v>0.27753198209477414</c:v>
                </c:pt>
                <c:pt idx="36">
                  <c:v>0.28447150185451781</c:v>
                </c:pt>
                <c:pt idx="37">
                  <c:v>0.22001467083291618</c:v>
                </c:pt>
                <c:pt idx="38">
                  <c:v>0.10033879497404824</c:v>
                </c:pt>
                <c:pt idx="39">
                  <c:v>-4.4520003449092259E-2</c:v>
                </c:pt>
                <c:pt idx="40">
                  <c:v>-0.17820521941382661</c:v>
                </c:pt>
                <c:pt idx="41">
                  <c:v>-0.26716468157408629</c:v>
                </c:pt>
                <c:pt idx="42">
                  <c:v>-0.28907144004451168</c:v>
                </c:pt>
                <c:pt idx="43">
                  <c:v>-0.23842736020691466</c:v>
                </c:pt>
                <c:pt idx="44">
                  <c:v>-0.12794303860793363</c:v>
                </c:pt>
                <c:pt idx="45">
                  <c:v>1.4652288856099593E-2</c:v>
                </c:pt>
                <c:pt idx="46">
                  <c:v>0.15357020066299998</c:v>
                </c:pt>
                <c:pt idx="47">
                  <c:v>0.25394522910685102</c:v>
                </c:pt>
                <c:pt idx="48">
                  <c:v>0.29058535778616207</c:v>
                </c:pt>
                <c:pt idx="49">
                  <c:v>0.25429468671515693</c:v>
                </c:pt>
                <c:pt idx="50">
                  <c:v>0.1541814093859378</c:v>
                </c:pt>
                <c:pt idx="51">
                  <c:v>1.5371848187421955E-2</c:v>
                </c:pt>
                <c:pt idx="52">
                  <c:v>-0.12729572289322202</c:v>
                </c:pt>
                <c:pt idx="53">
                  <c:v>-0.23801475070892425</c:v>
                </c:pt>
                <c:pt idx="54">
                  <c:v>-0.28899709305008586</c:v>
                </c:pt>
                <c:pt idx="55">
                  <c:v>-0.26744725661172142</c:v>
                </c:pt>
                <c:pt idx="56">
                  <c:v>-0.1787737961053088</c:v>
                </c:pt>
                <c:pt idx="57">
                  <c:v>-4.5231881029477214E-2</c:v>
                </c:pt>
                <c:pt idx="58">
                  <c:v>9.9662282772218169E-2</c:v>
                </c:pt>
                <c:pt idx="59">
                  <c:v>0.21954331431258017</c:v>
                </c:pt>
                <c:pt idx="60">
                  <c:v>0.2843236015668531</c:v>
                </c:pt>
                <c:pt idx="61">
                  <c:v>0.27774465789449942</c:v>
                </c:pt>
                <c:pt idx="62">
                  <c:v>0.20145765948413799</c:v>
                </c:pt>
                <c:pt idx="63">
                  <c:v>7.4609034934227172E-2</c:v>
                </c:pt>
                <c:pt idx="64">
                  <c:v>-7.0964884750333371E-2</c:v>
                </c:pt>
                <c:pt idx="65">
                  <c:v>-0.19872811418377814</c:v>
                </c:pt>
                <c:pt idx="66">
                  <c:v>-0.27661477581384974</c:v>
                </c:pt>
                <c:pt idx="67">
                  <c:v>-0.28507695929211208</c:v>
                </c:pt>
                <c:pt idx="68">
                  <c:v>-0.22199083493421889</c:v>
                </c:pt>
                <c:pt idx="69">
                  <c:v>-0.10318969020388975</c:v>
                </c:pt>
                <c:pt idx="70">
                  <c:v>4.1509891701319232E-2</c:v>
                </c:pt>
                <c:pt idx="71">
                  <c:v>0.17579136574865631</c:v>
                </c:pt>
                <c:pt idx="72">
                  <c:v>0.26595291238148927</c:v>
                </c:pt>
                <c:pt idx="73">
                  <c:v>0.28936588384975886</c:v>
                </c:pt>
                <c:pt idx="74">
                  <c:v>0.24015411782127294</c:v>
                </c:pt>
                <c:pt idx="75">
                  <c:v>0.13066873026736528</c:v>
                </c:pt>
                <c:pt idx="76">
                  <c:v>-1.1611754305083977E-2</c:v>
                </c:pt>
                <c:pt idx="77">
                  <c:v>-0.15097793330331524</c:v>
                </c:pt>
                <c:pt idx="78">
                  <c:v>-0.25245183340511179</c:v>
                </c:pt>
                <c:pt idx="79">
                  <c:v>-0.29056564458521755</c:v>
                </c:pt>
                <c:pt idx="80">
                  <c:v>-0.2557536036129231</c:v>
                </c:pt>
                <c:pt idx="81">
                  <c:v>-0.15675279899260663</c:v>
                </c:pt>
                <c:pt idx="82">
                  <c:v>-1.8410345912317942E-2</c:v>
                </c:pt>
                <c:pt idx="83">
                  <c:v>0.12455271593259058</c:v>
                </c:pt>
                <c:pt idx="84">
                  <c:v>0.23625567144165135</c:v>
                </c:pt>
                <c:pt idx="85">
                  <c:v>0.28866343329383742</c:v>
                </c:pt>
                <c:pt idx="86">
                  <c:v>0.2686227579323065</c:v>
                </c:pt>
                <c:pt idx="87">
                  <c:v>0.18116343244883895</c:v>
                </c:pt>
                <c:pt idx="88">
                  <c:v>4.8235904043347287E-2</c:v>
                </c:pt>
                <c:pt idx="89">
                  <c:v>-9.6797819544784558E-2</c:v>
                </c:pt>
                <c:pt idx="90">
                  <c:v>-0.21753733076353574</c:v>
                </c:pt>
                <c:pt idx="91">
                  <c:v>-0.28367955728423205</c:v>
                </c:pt>
                <c:pt idx="92">
                  <c:v>-0.27862419441785907</c:v>
                </c:pt>
                <c:pt idx="93">
                  <c:v>-0.2036400316852664</c:v>
                </c:pt>
                <c:pt idx="94">
                  <c:v>-7.7546513391411734E-2</c:v>
                </c:pt>
                <c:pt idx="95">
                  <c:v>6.8009545212706399E-2</c:v>
                </c:pt>
                <c:pt idx="96">
                  <c:v>0.19649664149605592</c:v>
                </c:pt>
                <c:pt idx="97">
                  <c:v>0.27566722258488041</c:v>
                </c:pt>
                <c:pt idx="98">
                  <c:v>0.28565114140956982</c:v>
                </c:pt>
                <c:pt idx="99">
                  <c:v>0.2239426447894117</c:v>
                </c:pt>
                <c:pt idx="100">
                  <c:v>0.10602926466402512</c:v>
                </c:pt>
                <c:pt idx="101">
                  <c:v>-3.8495225972161658E-2</c:v>
                </c:pt>
                <c:pt idx="102">
                  <c:v>-0.17335822630446454</c:v>
                </c:pt>
                <c:pt idx="103">
                  <c:v>-0.26471196593620722</c:v>
                </c:pt>
                <c:pt idx="104">
                  <c:v>-0.28962858180407086</c:v>
                </c:pt>
                <c:pt idx="105">
                  <c:v>-0.24185452852590414</c:v>
                </c:pt>
                <c:pt idx="106">
                  <c:v>-0.13338008647723593</c:v>
                </c:pt>
                <c:pt idx="107">
                  <c:v>8.5699458477725317E-3</c:v>
                </c:pt>
                <c:pt idx="108">
                  <c:v>0.14836910240513465</c:v>
                </c:pt>
                <c:pt idx="109">
                  <c:v>0.25093074163164114</c:v>
                </c:pt>
                <c:pt idx="110">
                  <c:v>0.29051405390958118</c:v>
                </c:pt>
                <c:pt idx="111">
                  <c:v>0.25718446220724406</c:v>
                </c:pt>
                <c:pt idx="112">
                  <c:v>0.15930699150979186</c:v>
                </c:pt>
                <c:pt idx="113">
                  <c:v>2.1446823868747657E-2</c:v>
                </c:pt>
                <c:pt idx="114">
                  <c:v>-0.12179604450018167</c:v>
                </c:pt>
                <c:pt idx="115">
                  <c:v>-0.23447067295675464</c:v>
                </c:pt>
                <c:pt idx="116">
                  <c:v>-0.28829810475134549</c:v>
                </c:pt>
                <c:pt idx="117">
                  <c:v>-0.26976878909589386</c:v>
                </c:pt>
                <c:pt idx="118">
                  <c:v>-0.18353319365287624</c:v>
                </c:pt>
                <c:pt idx="119">
                  <c:v>-5.1234635176164098E-2</c:v>
                </c:pt>
                <c:pt idx="120">
                  <c:v>9.392273678922991E-2</c:v>
                </c:pt>
                <c:pt idx="121">
                  <c:v>0.21550748155490074</c:v>
                </c:pt>
                <c:pt idx="122">
                  <c:v>0.28300439098811564</c:v>
                </c:pt>
                <c:pt idx="123">
                  <c:v>0.27947316354318985</c:v>
                </c:pt>
                <c:pt idx="124">
                  <c:v>0.20580006287642322</c:v>
                </c:pt>
                <c:pt idx="125">
                  <c:v>8.0475484349327456E-2</c:v>
                </c:pt>
                <c:pt idx="126">
                  <c:v>-6.5046744460699565E-2</c:v>
                </c:pt>
                <c:pt idx="127">
                  <c:v>-0.19424361148782043</c:v>
                </c:pt>
                <c:pt idx="128">
                  <c:v>-0.27468942636239485</c:v>
                </c:pt>
                <c:pt idx="129">
                  <c:v>-0.2861939852143181</c:v>
                </c:pt>
                <c:pt idx="130">
                  <c:v>-0.22586988626868437</c:v>
                </c:pt>
                <c:pt idx="131">
                  <c:v>-0.10885720682954467</c:v>
                </c:pt>
                <c:pt idx="132">
                  <c:v>3.5476336995708603E-2</c:v>
                </c:pt>
                <c:pt idx="133">
                  <c:v>0.17090606801696881</c:v>
                </c:pt>
                <c:pt idx="134">
                  <c:v>0.2634419783804014</c:v>
                </c:pt>
                <c:pt idx="135">
                  <c:v>0.28985950508729913</c:v>
                </c:pt>
                <c:pt idx="136">
                  <c:v>0.24352840577151666</c:v>
                </c:pt>
                <c:pt idx="137">
                  <c:v>0.13607680977912592</c:v>
                </c:pt>
                <c:pt idx="138">
                  <c:v>-5.5271971958903883E-3</c:v>
                </c:pt>
                <c:pt idx="139">
                  <c:v>-0.1457439941788817</c:v>
                </c:pt>
                <c:pt idx="140">
                  <c:v>-0.24938212066294332</c:v>
                </c:pt>
                <c:pt idx="141">
                  <c:v>-0.29043059141918137</c:v>
                </c:pt>
                <c:pt idx="142">
                  <c:v>-0.25858710552101294</c:v>
                </c:pt>
                <c:pt idx="143">
                  <c:v>-0.16184370672135384</c:v>
                </c:pt>
                <c:pt idx="144">
                  <c:v>-2.4480948929654519E-2</c:v>
                </c:pt>
                <c:pt idx="145">
                  <c:v>0.11902601102587372</c:v>
                </c:pt>
                <c:pt idx="146">
                  <c:v>0.23265995108337834</c:v>
                </c:pt>
                <c:pt idx="147">
                  <c:v>0.28790114750218576</c:v>
                </c:pt>
                <c:pt idx="148">
                  <c:v>0.27088522437326945</c:v>
                </c:pt>
                <c:pt idx="149">
                  <c:v>0.18588281973474854</c:v>
                </c:pt>
                <c:pt idx="150">
                  <c:v>5.4227745442241453E-2</c:v>
                </c:pt>
                <c:pt idx="151">
                  <c:v>-9.1037349926018529E-2</c:v>
                </c:pt>
                <c:pt idx="152">
                  <c:v>-0.21345398937812993</c:v>
                </c:pt>
                <c:pt idx="153">
                  <c:v>-0.28229817674990709</c:v>
                </c:pt>
                <c:pt idx="154">
                  <c:v>-0.28029147213153477</c:v>
                </c:pt>
                <c:pt idx="155">
                  <c:v>-0.20793751608424094</c:v>
                </c:pt>
                <c:pt idx="156">
                  <c:v>-8.3395626475335785E-2</c:v>
                </c:pt>
                <c:pt idx="157">
                  <c:v>6.2076807538363352E-2</c:v>
                </c:pt>
                <c:pt idx="158">
                  <c:v>0.19196927133530334</c:v>
                </c:pt>
                <c:pt idx="159">
                  <c:v>0.27368149441875145</c:v>
                </c:pt>
                <c:pt idx="160">
                  <c:v>0.28670543115188107</c:v>
                </c:pt>
                <c:pt idx="161">
                  <c:v>0.22777234793750992</c:v>
                </c:pt>
                <c:pt idx="162">
                  <c:v>0.11167320645148343</c:v>
                </c:pt>
                <c:pt idx="163">
                  <c:v>-3.2453555969128946E-2</c:v>
                </c:pt>
                <c:pt idx="164">
                  <c:v>-0.16843515990830552</c:v>
                </c:pt>
                <c:pt idx="165">
                  <c:v>-0.26214308904234085</c:v>
                </c:pt>
                <c:pt idx="166">
                  <c:v>-0.29005862836522339</c:v>
                </c:pt>
                <c:pt idx="167">
                  <c:v>-0.24517556591988826</c:v>
                </c:pt>
                <c:pt idx="168">
                  <c:v>-0.13875860432008438</c:v>
                </c:pt>
                <c:pt idx="169">
                  <c:v>2.4838421643759113E-3</c:v>
                </c:pt>
                <c:pt idx="170">
                  <c:v>0.14310289662088013</c:v>
                </c:pt>
                <c:pt idx="171">
                  <c:v>0.24780614039558779</c:v>
                </c:pt>
                <c:pt idx="172">
                  <c:v>0.29031526627054638</c:v>
                </c:pt>
                <c:pt idx="173">
                  <c:v>0.25996137967251415</c:v>
                </c:pt>
                <c:pt idx="174">
                  <c:v>0.16436266632836605</c:v>
                </c:pt>
                <c:pt idx="175">
                  <c:v>2.7512388226278973E-2</c:v>
                </c:pt>
                <c:pt idx="176">
                  <c:v>-0.11624291940541268</c:v>
                </c:pt>
                <c:pt idx="177">
                  <c:v>-0.23082370447285278</c:v>
                </c:pt>
                <c:pt idx="178">
                  <c:v>-0.2874726050958869</c:v>
                </c:pt>
                <c:pt idx="179">
                  <c:v>-0.27197194128222013</c:v>
                </c:pt>
                <c:pt idx="180">
                  <c:v>-0.18821205292097948</c:v>
                </c:pt>
                <c:pt idx="181">
                  <c:v>-5.7214906472289009E-2</c:v>
                </c:pt>
                <c:pt idx="182">
                  <c:v>8.8141975506280321E-2</c:v>
                </c:pt>
                <c:pt idx="183">
                  <c:v>0.21137707951839854</c:v>
                </c:pt>
                <c:pt idx="184">
                  <c:v>0.28156099204718421</c:v>
                </c:pt>
                <c:pt idx="185">
                  <c:v>0.28107903040759763</c:v>
                </c:pt>
                <c:pt idx="186">
                  <c:v>0.21005215681222789</c:v>
                </c:pt>
                <c:pt idx="187">
                  <c:v>8.6306619405616666E-2</c:v>
                </c:pt>
                <c:pt idx="188">
                  <c:v>-5.9100060272420166E-2</c:v>
                </c:pt>
                <c:pt idx="189">
                  <c:v>-0.18967387055263871</c:v>
                </c:pt>
                <c:pt idx="190">
                  <c:v>-0.27264353733253499</c:v>
                </c:pt>
                <c:pt idx="191">
                  <c:v>-0.2871854231123514</c:v>
                </c:pt>
                <c:pt idx="192">
                  <c:v>-0.2296498210800178</c:v>
                </c:pt>
                <c:pt idx="193">
                  <c:v>-0.11447695459125742</c:v>
                </c:pt>
                <c:pt idx="194">
                  <c:v>2.9427214516778495E-2</c:v>
                </c:pt>
                <c:pt idx="195">
                  <c:v>0.16594577305775593</c:v>
                </c:pt>
                <c:pt idx="196">
                  <c:v>0.26081544042096311</c:v>
                </c:pt>
                <c:pt idx="197">
                  <c:v>0.29022592979236789</c:v>
                </c:pt>
                <c:pt idx="198">
                  <c:v>0.24679582826374091</c:v>
                </c:pt>
                <c:pt idx="199">
                  <c:v>0.14142517588476616</c:v>
                </c:pt>
                <c:pt idx="200">
                  <c:v>5.5978536520850171E-4</c:v>
                </c:pt>
                <c:pt idx="201">
                  <c:v>-0.14044609948167597</c:v>
                </c:pt>
                <c:pt idx="202">
                  <c:v>-0.24620297372778771</c:v>
                </c:pt>
                <c:pt idx="203">
                  <c:v>-0.29016809111580821</c:v>
                </c:pt>
                <c:pt idx="204">
                  <c:v>-0.26130713389247073</c:v>
                </c:pt>
                <c:pt idx="205">
                  <c:v>-0.16686359398005954</c:v>
                </c:pt>
                <c:pt idx="206">
                  <c:v>-3.0540809184511988E-2</c:v>
                </c:pt>
                <c:pt idx="207">
                  <c:v>0.11344707496710098</c:v>
                </c:pt>
                <c:pt idx="208">
                  <c:v>0.2289621345768279</c:v>
                </c:pt>
                <c:pt idx="209">
                  <c:v>0.28701252454714582</c:v>
                </c:pt>
                <c:pt idx="210">
                  <c:v>0.27302882060081263</c:v>
                </c:pt>
                <c:pt idx="211">
                  <c:v>0.19052063767521024</c:v>
                </c:pt>
                <c:pt idx="212">
                  <c:v>6.0195790549956822E-2</c:v>
                </c:pt>
                <c:pt idx="213">
                  <c:v>-8.5236931176612477E-2</c:v>
                </c:pt>
                <c:pt idx="214">
                  <c:v>-0.20927697982999499</c:v>
                </c:pt>
                <c:pt idx="215">
                  <c:v>-0.28079291775524046</c:v>
                </c:pt>
                <c:pt idx="216">
                  <c:v>-0.28183575196963484</c:v>
                </c:pt>
                <c:pt idx="217">
                  <c:v>-0.21214375306656863</c:v>
                </c:pt>
                <c:pt idx="218">
                  <c:v>-8.9208143779902799E-2</c:v>
                </c:pt>
                <c:pt idx="219">
                  <c:v>5.611682923693722E-2</c:v>
                </c:pt>
                <c:pt idx="220">
                  <c:v>0.18735766096433765</c:v>
                </c:pt>
                <c:pt idx="221">
                  <c:v>0.27157566897624991</c:v>
                </c:pt>
                <c:pt idx="222">
                  <c:v>0.2876339084366285</c:v>
                </c:pt>
                <c:pt idx="223">
                  <c:v>0.23150209972178507</c:v>
                </c:pt>
                <c:pt idx="224">
                  <c:v>0.1172681436543713</c:v>
                </c:pt>
                <c:pt idx="225">
                  <c:v>-2.6397644653687564E-2</c:v>
                </c:pt>
                <c:pt idx="226">
                  <c:v>-0.16343818057192971</c:v>
                </c:pt>
                <c:pt idx="227">
                  <c:v>-0.25945917817042319</c:v>
                </c:pt>
                <c:pt idx="228">
                  <c:v>-0.29036139101436603</c:v>
                </c:pt>
                <c:pt idx="229">
                  <c:v>-0.24838901504685196</c:v>
                </c:pt>
                <c:pt idx="230">
                  <c:v>-0.14407623192814556</c:v>
                </c:pt>
                <c:pt idx="231">
                  <c:v>-3.6033514818015634E-3</c:v>
                </c:pt>
                <c:pt idx="232">
                  <c:v>0.13777389423384387</c:v>
                </c:pt>
                <c:pt idx="233">
                  <c:v>0.24457279654036926</c:v>
                </c:pt>
                <c:pt idx="234">
                  <c:v>0.28998908210131735</c:v>
                </c:pt>
                <c:pt idx="235">
                  <c:v>0.26262422054039031</c:v>
                </c:pt>
                <c:pt idx="236">
                  <c:v>0.16934621530375679</c:v>
                </c:pt>
                <c:pt idx="237">
                  <c:v>3.3565879561249873E-2</c:v>
                </c:pt>
                <c:pt idx="238">
                  <c:v>-0.11063878443845275</c:v>
                </c:pt>
                <c:pt idx="239">
                  <c:v>-0.22707544562488621</c:v>
                </c:pt>
                <c:pt idx="240">
                  <c:v>-0.28652095633059615</c:v>
                </c:pt>
                <c:pt idx="241">
                  <c:v>-0.27405574638052665</c:v>
                </c:pt>
                <c:pt idx="242">
                  <c:v>-0.19280832072633944</c:v>
                </c:pt>
                <c:pt idx="243">
                  <c:v>-6.3170070647334431E-2</c:v>
                </c:pt>
                <c:pt idx="244">
                  <c:v>8.2322535644670417E-2</c:v>
                </c:pt>
                <c:pt idx="245">
                  <c:v>0.20715392071141586</c:v>
                </c:pt>
                <c:pt idx="246">
                  <c:v>0.27999403813824747</c:v>
                </c:pt>
                <c:pt idx="247">
                  <c:v>0.28256155379904518</c:v>
                </c:pt>
                <c:pt idx="248">
                  <c:v>0.21421207538189063</c:v>
                </c:pt>
                <c:pt idx="249">
                  <c:v>9.209988127664466E-2</c:v>
                </c:pt>
                <c:pt idx="250">
                  <c:v>-5.3127441717370848E-2</c:v>
                </c:pt>
                <c:pt idx="251">
                  <c:v>-0.18502089667796012</c:v>
                </c:pt>
                <c:pt idx="252">
                  <c:v>-0.27047800650398368</c:v>
                </c:pt>
                <c:pt idx="253">
                  <c:v>-0.28805083792212088</c:v>
                </c:pt>
                <c:pt idx="254">
                  <c:v>-0.23332898065235461</c:v>
                </c:pt>
                <c:pt idx="255">
                  <c:v>-0.12004646742404375</c:v>
                </c:pt>
                <c:pt idx="256">
                  <c:v>2.3365178748675396E-2</c:v>
                </c:pt>
                <c:pt idx="257">
                  <c:v>0.16091265755441955</c:v>
                </c:pt>
                <c:pt idx="258">
                  <c:v>0.25807445108406263</c:v>
                </c:pt>
                <c:pt idx="259">
                  <c:v>0.29046499716998819</c:v>
                </c:pt>
                <c:pt idx="260">
                  <c:v>0.24995495148330771</c:v>
                </c:pt>
                <c:pt idx="261">
                  <c:v>0.14671148160720532</c:v>
                </c:pt>
                <c:pt idx="262">
                  <c:v>6.6465222806830855E-3</c:v>
                </c:pt>
                <c:pt idx="263">
                  <c:v>-0.13508657404070226</c:v>
                </c:pt>
                <c:pt idx="264">
                  <c:v>-0.24291578767722488</c:v>
                </c:pt>
                <c:pt idx="265">
                  <c:v>-0.28977825886584024</c:v>
                </c:pt>
                <c:pt idx="266">
                  <c:v>-0.26391249512082698</c:v>
                </c:pt>
                <c:pt idx="267">
                  <c:v>-0.17181025793508559</c:v>
                </c:pt>
                <c:pt idx="268">
                  <c:v>-3.6587267481041491E-2</c:v>
                </c:pt>
                <c:pt idx="269">
                  <c:v>0.10781835591236168</c:v>
                </c:pt>
                <c:pt idx="270">
                  <c:v>0.22516384460262201</c:v>
                </c:pt>
                <c:pt idx="271">
                  <c:v>0.28599795437539038</c:v>
                </c:pt>
                <c:pt idx="272">
                  <c:v>0.27505260595912839</c:v>
                </c:pt>
                <c:pt idx="273">
                  <c:v>0.19507485109665451</c:v>
                </c:pt>
                <c:pt idx="274">
                  <c:v>6.6137420460959287E-2</c:v>
                </c:pt>
                <c:pt idx="275">
                  <c:v>-7.9399108644078842E-2</c:v>
                </c:pt>
                <c:pt idx="276">
                  <c:v>-0.20500813507995405</c:v>
                </c:pt>
                <c:pt idx="277">
                  <c:v>-0.27916444083996228</c:v>
                </c:pt>
                <c:pt idx="278">
                  <c:v>-0.28325635626928086</c:v>
                </c:pt>
                <c:pt idx="279">
                  <c:v>-0.21625689684589355</c:v>
                </c:pt>
                <c:pt idx="280">
                  <c:v>-9.4981514648371221E-2</c:v>
                </c:pt>
                <c:pt idx="281">
                  <c:v>5.0132225674205576E-2</c:v>
                </c:pt>
                <c:pt idx="282">
                  <c:v>0.18266383405614103</c:v>
                </c:pt>
                <c:pt idx="283">
                  <c:v>0.26935067033851429</c:v>
                </c:pt>
                <c:pt idx="284">
                  <c:v>0.2884361658281866</c:v>
                </c:pt>
                <c:pt idx="285">
                  <c:v>0.23513026344765117</c:v>
                </c:pt>
                <c:pt idx="286">
                  <c:v>0.12281162109498447</c:v>
                </c:pt>
                <c:pt idx="287">
                  <c:v>-2.0330149488675717E-2</c:v>
                </c:pt>
                <c:pt idx="288">
                  <c:v>-0.15836948107627327</c:v>
                </c:pt>
                <c:pt idx="289">
                  <c:v>-0.25666141107787199</c:v>
                </c:pt>
                <c:pt idx="290">
                  <c:v>-0.29053673689278386</c:v>
                </c:pt>
                <c:pt idx="291">
                  <c:v>-0.25149346577675413</c:v>
                </c:pt>
                <c:pt idx="292">
                  <c:v>-0.14933063581296285</c:v>
                </c:pt>
                <c:pt idx="293">
                  <c:v>-9.6889639006346676E-3</c:v>
                </c:pt>
                <c:pt idx="294">
                  <c:v>0.13238443372369005</c:v>
                </c:pt>
                <c:pt idx="295">
                  <c:v>0.24123212892611751</c:v>
                </c:pt>
                <c:pt idx="296">
                  <c:v>0.28953564453845132</c:v>
                </c:pt>
                <c:pt idx="297">
                  <c:v>0.26517181629942621</c:v>
                </c:pt>
                <c:pt idx="298">
                  <c:v>0.17425545154823174</c:v>
                </c:pt>
                <c:pt idx="299">
                  <c:v>3.9604641472301069E-2</c:v>
                </c:pt>
                <c:pt idx="300">
                  <c:v>-0.10498609881348425</c:v>
                </c:pt>
                <c:pt idx="301">
                  <c:v>-0.22322754122861127</c:v>
                </c:pt>
                <c:pt idx="302">
                  <c:v>-0.28544357605920528</c:v>
                </c:pt>
                <c:pt idx="303">
                  <c:v>-0.27601928997276232</c:v>
                </c:pt>
                <c:pt idx="304">
                  <c:v>-0.19731998012876981</c:v>
                </c:pt>
                <c:pt idx="305">
                  <c:v>-6.9097514448065139E-2</c:v>
                </c:pt>
                <c:pt idx="306">
                  <c:v>7.6466970898908859E-2</c:v>
                </c:pt>
                <c:pt idx="307">
                  <c:v>0.20283985834628496</c:v>
                </c:pt>
                <c:pt idx="308">
                  <c:v>0.2783042168741659</c:v>
                </c:pt>
                <c:pt idx="309">
                  <c:v>0.28392008315471584</c:v>
                </c:pt>
                <c:pt idx="310">
                  <c:v>0.21827799312460783</c:v>
                </c:pt>
                <c:pt idx="311">
                  <c:v>9.7852727755741373E-2</c:v>
                </c:pt>
                <c:pt idx="312">
                  <c:v>-4.7131509707752768E-2</c:v>
                </c:pt>
                <c:pt idx="313">
                  <c:v>-0.18028673168810463</c:v>
                </c:pt>
                <c:pt idx="314">
                  <c:v>-0.26819378415792378</c:v>
                </c:pt>
                <c:pt idx="315">
                  <c:v>-0.28878984988112577</c:v>
                </c:pt>
                <c:pt idx="316">
                  <c:v>-0.23690575049185184</c:v>
                </c:pt>
                <c:pt idx="317">
                  <c:v>-0.12556330130677282</c:v>
                </c:pt>
                <c:pt idx="318">
                  <c:v>1.7292889841712202E-2</c:v>
                </c:pt>
                <c:pt idx="319">
                  <c:v>0.15580893014516201</c:v>
                </c:pt>
                <c:pt idx="320">
                  <c:v>0.25522021317418503</c:v>
                </c:pt>
                <c:pt idx="321">
                  <c:v>0.29057660231230198</c:v>
                </c:pt>
                <c:pt idx="322">
                  <c:v>0.25300438913947471</c:v>
                </c:pt>
                <c:pt idx="323">
                  <c:v>0.15193340720258391</c:v>
                </c:pt>
                <c:pt idx="324">
                  <c:v>1.2730342560302903E-2</c:v>
                </c:pt>
                <c:pt idx="325">
                  <c:v>-0.12966776973025571</c:v>
                </c:pt>
                <c:pt idx="326">
                  <c:v>-0.23952200499845475</c:v>
                </c:pt>
                <c:pt idx="327">
                  <c:v>-0.28926126573596567</c:v>
                </c:pt>
                <c:pt idx="328">
                  <c:v>-0.26640204591809474</c:v>
                </c:pt>
                <c:pt idx="329">
                  <c:v>-0.1766815278849542</c:v>
                </c:pt>
                <c:pt idx="330">
                  <c:v>-4.2617670504197153E-2</c:v>
                </c:pt>
                <c:pt idx="331">
                  <c:v>0.10214232386380095</c:v>
                </c:pt>
                <c:pt idx="332">
                  <c:v>0.2212667479315697</c:v>
                </c:pt>
                <c:pt idx="333">
                  <c:v>0.28485788220199193</c:v>
                </c:pt>
                <c:pt idx="334">
                  <c:v>0.27695569236812956</c:v>
                </c:pt>
                <c:pt idx="335">
                  <c:v>0.19954346151330496</c:v>
                </c:pt>
                <c:pt idx="336">
                  <c:v>7.2050027861523744E-2</c:v>
                </c:pt>
                <c:pt idx="337">
                  <c:v>-7.3526444089253559E-2</c:v>
                </c:pt>
                <c:pt idx="338">
                  <c:v>-0.20064932838826272</c:v>
                </c:pt>
                <c:pt idx="339">
                  <c:v>-0.27741346061448813</c:v>
                </c:pt>
                <c:pt idx="340">
                  <c:v>-0.28455266163894816</c:v>
                </c:pt>
                <c:pt idx="341">
                  <c:v>-0.22027514248691468</c:v>
                </c:pt>
                <c:pt idx="342">
                  <c:v>-0.1007132056026058</c:v>
                </c:pt>
                <c:pt idx="343">
                  <c:v>4.4125623021581614E-2</c:v>
                </c:pt>
                <c:pt idx="344">
                  <c:v>0.17788985036201332</c:v>
                </c:pt>
                <c:pt idx="345">
                  <c:v>0.26700747488232357</c:v>
                </c:pt>
                <c:pt idx="346">
                  <c:v>0.28911185127889188</c:v>
                </c:pt>
                <c:pt idx="347">
                  <c:v>0.23865524699937343</c:v>
                </c:pt>
                <c:pt idx="348">
                  <c:v>0.12830120617713894</c:v>
                </c:pt>
                <c:pt idx="349">
                  <c:v>-1.425373302063257E-2</c:v>
                </c:pt>
                <c:pt idx="350">
                  <c:v>-0.15323128567487937</c:v>
                </c:pt>
                <c:pt idx="351">
                  <c:v>-0.25375101548449658</c:v>
                </c:pt>
                <c:pt idx="352">
                  <c:v>-0.29058458905497347</c:v>
                </c:pt>
                <c:pt idx="353">
                  <c:v>-0.25448755581044341</c:v>
                </c:pt>
                <c:pt idx="354">
                  <c:v>-0.15451951023022445</c:v>
                </c:pt>
                <c:pt idx="355">
                  <c:v>-1.5770324595478048E-2</c:v>
                </c:pt>
                <c:pt idx="356">
                  <c:v>0.1269368801008619</c:v>
                </c:pt>
                <c:pt idx="357">
                  <c:v>0.23778560350909489</c:v>
                </c:pt>
                <c:pt idx="358">
                  <c:v>0.28895515256004051</c:v>
                </c:pt>
                <c:pt idx="359">
                  <c:v>0.26760304901038257</c:v>
                </c:pt>
                <c:pt idx="360">
                  <c:v>0.17908822078433992</c:v>
                </c:pt>
                <c:pt idx="361">
                  <c:v>4.5626024022183485E-2</c:v>
                </c:pt>
                <c:pt idx="362">
                  <c:v>-9.928734304938934E-2</c:v>
                </c:pt>
                <c:pt idx="363">
                  <c:v>-0.21928167982670585</c:v>
                </c:pt>
                <c:pt idx="364">
                  <c:v>-0.2842409370591733</c:v>
                </c:pt>
                <c:pt idx="365">
                  <c:v>-0.27786171041403845</c:v>
                </c:pt>
                <c:pt idx="366">
                  <c:v>-0.20174505131580697</c:v>
                </c:pt>
                <c:pt idx="367">
                  <c:v>-7.4994636785860352E-2</c:v>
                </c:pt>
                <c:pt idx="368">
                  <c:v>7.0577850815429624E-2</c:v>
                </c:pt>
                <c:pt idx="369">
                  <c:v>0.19843678552548411</c:v>
                </c:pt>
                <c:pt idx="370">
                  <c:v>0.27649226978447472</c:v>
                </c:pt>
                <c:pt idx="371">
                  <c:v>0.28515402232292236</c:v>
                </c:pt>
                <c:pt idx="372">
                  <c:v>0.22224812582878647</c:v>
                </c:pt>
                <c:pt idx="373">
                  <c:v>0.10356263437105849</c:v>
                </c:pt>
                <c:pt idx="374">
                  <c:v>-4.11148953866632E-2</c:v>
                </c:pt>
                <c:pt idx="375">
                  <c:v>-0.17547345303542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0.193969330532891</c:v>
                </c:pt>
                <c:pt idx="1">
                  <c:v>6.4840200368497899E-2</c:v>
                </c:pt>
                <c:pt idx="2">
                  <c:v>-8.0528560217586503E-2</c:v>
                </c:pt>
                <c:pt idx="3">
                  <c:v>-0.20572844333425699</c:v>
                </c:pt>
                <c:pt idx="4">
                  <c:v>-0.27940236157125498</c:v>
                </c:pt>
                <c:pt idx="5">
                  <c:v>-0.28309822506631799</c:v>
                </c:pt>
                <c:pt idx="6">
                  <c:v>-0.215890381879634</c:v>
                </c:pt>
                <c:pt idx="7">
                  <c:v>-9.4611453264498602E-2</c:v>
                </c:pt>
                <c:pt idx="8">
                  <c:v>5.0363500747576097E-2</c:v>
                </c:pt>
                <c:pt idx="9">
                  <c:v>0.18272460356494399</c:v>
                </c:pt>
                <c:pt idx="10">
                  <c:v>0.26932119587832598</c:v>
                </c:pt>
                <c:pt idx="11">
                  <c:v>0.28846462393657801</c:v>
                </c:pt>
                <c:pt idx="12">
                  <c:v>0.23536029742530501</c:v>
                </c:pt>
                <c:pt idx="13">
                  <c:v>0.12330852435458001</c:v>
                </c:pt>
                <c:pt idx="14">
                  <c:v>-1.9626633591299299E-2</c:v>
                </c:pt>
                <c:pt idx="15">
                  <c:v>-0.157646179399442</c:v>
                </c:pt>
                <c:pt idx="16">
                  <c:v>-0.25618226161109803</c:v>
                </c:pt>
                <c:pt idx="17">
                  <c:v>-0.29055590716288199</c:v>
                </c:pt>
                <c:pt idx="18">
                  <c:v>-0.25215802328773401</c:v>
                </c:pt>
                <c:pt idx="19">
                  <c:v>-0.15060559820536201</c:v>
                </c:pt>
                <c:pt idx="20">
                  <c:v>-1.13330667631552E-2</c:v>
                </c:pt>
                <c:pt idx="21">
                  <c:v>0.130777901555125</c:v>
                </c:pt>
                <c:pt idx="22">
                  <c:v>0.24013473314172401</c:v>
                </c:pt>
                <c:pt idx="23">
                  <c:v>0.289348331125244</c:v>
                </c:pt>
                <c:pt idx="24">
                  <c:v>0.266092844591716</c:v>
                </c:pt>
                <c:pt idx="25">
                  <c:v>0.17619275441002599</c:v>
                </c:pt>
                <c:pt idx="26">
                  <c:v>4.2164095865851403E-2</c:v>
                </c:pt>
                <c:pt idx="27">
                  <c:v>-0.102424822054987</c:v>
                </c:pt>
                <c:pt idx="28">
                  <c:v>-0.22136080789468801</c:v>
                </c:pt>
                <c:pt idx="29">
                  <c:v>-0.28485560617440803</c:v>
                </c:pt>
                <c:pt idx="30">
                  <c:v>-0.27700655077185898</c:v>
                </c:pt>
                <c:pt idx="31">
                  <c:v>-0.19977948630461401</c:v>
                </c:pt>
                <c:pt idx="32">
                  <c:v>-7.2516410150421706E-2</c:v>
                </c:pt>
                <c:pt idx="33">
                  <c:v>7.2908850785092905E-2</c:v>
                </c:pt>
                <c:pt idx="34">
                  <c:v>0.20007363774780701</c:v>
                </c:pt>
                <c:pt idx="35">
                  <c:v>0.27712874096984302</c:v>
                </c:pt>
                <c:pt idx="36">
                  <c:v>0.28477523183408499</c:v>
                </c:pt>
                <c:pt idx="37">
                  <c:v>0.22109799926819801</c:v>
                </c:pt>
                <c:pt idx="38">
                  <c:v>0.10204540119318101</c:v>
                </c:pt>
                <c:pt idx="39">
                  <c:v>-4.2565100654378303E-2</c:v>
                </c:pt>
                <c:pt idx="40">
                  <c:v>-0.176514908988334</c:v>
                </c:pt>
                <c:pt idx="41">
                  <c:v>-0.26625546334716499</c:v>
                </c:pt>
                <c:pt idx="42">
                  <c:v>-0.28931068518171899</c:v>
                </c:pt>
                <c:pt idx="43">
                  <c:v>-0.23990625115931899</c:v>
                </c:pt>
                <c:pt idx="44">
                  <c:v>-0.130415808263734</c:v>
                </c:pt>
                <c:pt idx="45">
                  <c:v>1.17380828524415E-2</c:v>
                </c:pt>
                <c:pt idx="46">
                  <c:v>0.15095209830044401</c:v>
                </c:pt>
                <c:pt idx="47">
                  <c:v>0.25235922429026703</c:v>
                </c:pt>
                <c:pt idx="48">
                  <c:v>0.29056141703362298</c:v>
                </c:pt>
                <c:pt idx="49">
                  <c:v>0.255990700368738</c:v>
                </c:pt>
                <c:pt idx="50">
                  <c:v>0.15730552474549001</c:v>
                </c:pt>
                <c:pt idx="51">
                  <c:v>1.92222045971054E-2</c:v>
                </c:pt>
                <c:pt idx="52">
                  <c:v>-0.12367543593852399</c:v>
                </c:pt>
                <c:pt idx="53">
                  <c:v>-0.23559779631664701</c:v>
                </c:pt>
                <c:pt idx="54">
                  <c:v>-0.288513227064644</c:v>
                </c:pt>
                <c:pt idx="55">
                  <c:v>-0.269168730288181</c:v>
                </c:pt>
                <c:pt idx="56">
                  <c:v>-0.18240925520946699</c:v>
                </c:pt>
                <c:pt idx="57">
                  <c:v>-4.9964250578675401E-2</c:v>
                </c:pt>
                <c:pt idx="58">
                  <c:v>9.4994610565253004E-2</c:v>
                </c:pt>
                <c:pt idx="59">
                  <c:v>0.21616148218933301</c:v>
                </c:pt>
                <c:pt idx="60">
                  <c:v>0.28318936963061397</c:v>
                </c:pt>
                <c:pt idx="61">
                  <c:v>0.279290722668599</c:v>
                </c:pt>
                <c:pt idx="62">
                  <c:v>0.205441981620377</c:v>
                </c:pt>
                <c:pt idx="63">
                  <c:v>8.0139021805803901E-2</c:v>
                </c:pt>
                <c:pt idx="64">
                  <c:v>-6.5235253166431903E-2</c:v>
                </c:pt>
                <c:pt idx="65">
                  <c:v>-0.19427095429300401</c:v>
                </c:pt>
                <c:pt idx="66">
                  <c:v>-0.27465028974738798</c:v>
                </c:pt>
                <c:pt idx="67">
                  <c:v>-0.28624175632783799</c:v>
                </c:pt>
                <c:pt idx="68">
                  <c:v>-0.22614219932103999</c:v>
                </c:pt>
                <c:pt idx="69">
                  <c:v>-0.10940392560993301</c:v>
                </c:pt>
                <c:pt idx="70">
                  <c:v>3.4735239962863297E-2</c:v>
                </c:pt>
                <c:pt idx="71">
                  <c:v>0.170174749205176</c:v>
                </c:pt>
                <c:pt idx="72">
                  <c:v>0.262992936821551</c:v>
                </c:pt>
                <c:pt idx="73">
                  <c:v>0.289942911921234</c:v>
                </c:pt>
                <c:pt idx="74">
                  <c:v>0.244274886055002</c:v>
                </c:pt>
                <c:pt idx="75">
                  <c:v>0.13742669960491799</c:v>
                </c:pt>
                <c:pt idx="76">
                  <c:v>-3.8408562945688998E-3</c:v>
                </c:pt>
                <c:pt idx="77">
                  <c:v>-0.14414644590813799</c:v>
                </c:pt>
                <c:pt idx="78">
                  <c:v>-0.24834966392438401</c:v>
                </c:pt>
                <c:pt idx="79">
                  <c:v>-0.29035216796130398</c:v>
                </c:pt>
                <c:pt idx="80">
                  <c:v>-0.25963417031823299</c:v>
                </c:pt>
                <c:pt idx="81">
                  <c:v>-0.16388918406550099</c:v>
                </c:pt>
                <c:pt idx="82">
                  <c:v>-2.70971349688785E-2</c:v>
                </c:pt>
                <c:pt idx="83">
                  <c:v>0.11648155967912099</c:v>
                </c:pt>
                <c:pt idx="84">
                  <c:v>0.230886725106349</c:v>
                </c:pt>
                <c:pt idx="85">
                  <c:v>0.287464877913436</c:v>
                </c:pt>
                <c:pt idx="86">
                  <c:v>0.27204566874446701</c:v>
                </c:pt>
                <c:pt idx="87">
                  <c:v>0.188490934189641</c:v>
                </c:pt>
                <c:pt idx="88">
                  <c:v>5.7727475854155302E-2</c:v>
                </c:pt>
                <c:pt idx="89">
                  <c:v>-8.7494186924264902E-2</c:v>
                </c:pt>
                <c:pt idx="90">
                  <c:v>-0.210802387812972</c:v>
                </c:pt>
                <c:pt idx="91">
                  <c:v>-0.281313822950847</c:v>
                </c:pt>
                <c:pt idx="92">
                  <c:v>-0.28136846598642201</c:v>
                </c:pt>
                <c:pt idx="93">
                  <c:v>-0.210952631232457</c:v>
                </c:pt>
                <c:pt idx="94">
                  <c:v>-8.7702401331206395E-2</c:v>
                </c:pt>
                <c:pt idx="95">
                  <c:v>5.7513439049643497E-2</c:v>
                </c:pt>
                <c:pt idx="96">
                  <c:v>0.18832468183303699</c:v>
                </c:pt>
                <c:pt idx="97">
                  <c:v>0.27196883976983699</c:v>
                </c:pt>
                <c:pt idx="98">
                  <c:v>0.28749671461408799</c:v>
                </c:pt>
                <c:pt idx="99">
                  <c:v>0.23101925378310501</c:v>
                </c:pt>
                <c:pt idx="100">
                  <c:v>0.116681587702738</c:v>
                </c:pt>
                <c:pt idx="101">
                  <c:v>-2.6879705857798201E-2</c:v>
                </c:pt>
                <c:pt idx="102">
                  <c:v>-0.16370881033665999</c:v>
                </c:pt>
                <c:pt idx="103">
                  <c:v>-0.259536027690977</c:v>
                </c:pt>
                <c:pt idx="104">
                  <c:v>-0.29036083686546199</c:v>
                </c:pt>
                <c:pt idx="105">
                  <c:v>-0.24846297317913199</c:v>
                </c:pt>
                <c:pt idx="106">
                  <c:v>-0.144336016507704</c:v>
                </c:pt>
                <c:pt idx="107">
                  <c:v>-4.0592091062813702E-3</c:v>
                </c:pt>
                <c:pt idx="108">
                  <c:v>0.13723425239731399</c:v>
                </c:pt>
                <c:pt idx="109">
                  <c:v>0.24415654404850901</c:v>
                </c:pt>
                <c:pt idx="110">
                  <c:v>0.28992831460551699</c:v>
                </c:pt>
                <c:pt idx="111">
                  <c:v>0.26308574018488601</c:v>
                </c:pt>
                <c:pt idx="112">
                  <c:v>0.170351710069507</c:v>
                </c:pt>
                <c:pt idx="113">
                  <c:v>3.4952037381932401E-2</c:v>
                </c:pt>
                <c:pt idx="114">
                  <c:v>-0.109201589894645</c:v>
                </c:pt>
                <c:pt idx="115">
                  <c:v>-0.22600500154462699</c:v>
                </c:pt>
                <c:pt idx="116">
                  <c:v>-0.28620405852451503</c:v>
                </c:pt>
                <c:pt idx="117">
                  <c:v>-0.27472153356585899</c:v>
                </c:pt>
                <c:pt idx="118">
                  <c:v>-0.19443329627696701</c:v>
                </c:pt>
                <c:pt idx="119">
                  <c:v>-6.5448033758906898E-2</c:v>
                </c:pt>
                <c:pt idx="120">
                  <c:v>7.9929094824196703E-2</c:v>
                </c:pt>
                <c:pt idx="121">
                  <c:v>0.205287485764474</c:v>
                </c:pt>
                <c:pt idx="122">
                  <c:v>0.27923035238393401</c:v>
                </c:pt>
                <c:pt idx="123">
                  <c:v>0.28323824502949002</c:v>
                </c:pt>
                <c:pt idx="124">
                  <c:v>0.21630736212490201</c:v>
                </c:pt>
                <c:pt idx="125">
                  <c:v>9.5200958502677999E-2</c:v>
                </c:pt>
                <c:pt idx="126">
                  <c:v>-4.9749115760412403E-2</c:v>
                </c:pt>
                <c:pt idx="127">
                  <c:v>-0.18223921536019899</c:v>
                </c:pt>
                <c:pt idx="128">
                  <c:v>-0.26908637294300802</c:v>
                </c:pt>
                <c:pt idx="129">
                  <c:v>-0.28853917913157301</c:v>
                </c:pt>
                <c:pt idx="130">
                  <c:v>-0.23572555793951999</c:v>
                </c:pt>
                <c:pt idx="131">
                  <c:v>-0.123873008426317</c:v>
                </c:pt>
                <c:pt idx="132">
                  <c:v>1.9004304499610599E-2</c:v>
                </c:pt>
                <c:pt idx="133">
                  <c:v>0.15712187146946499</c:v>
                </c:pt>
                <c:pt idx="134">
                  <c:v>0.25588729101646601</c:v>
                </c:pt>
                <c:pt idx="135">
                  <c:v>0.29056415111888501</c:v>
                </c:pt>
                <c:pt idx="136">
                  <c:v>0.25246741704444903</c:v>
                </c:pt>
                <c:pt idx="137">
                  <c:v>0.15113865217708</c:v>
                </c:pt>
                <c:pt idx="138">
                  <c:v>1.19562742758339E-2</c:v>
                </c:pt>
                <c:pt idx="139">
                  <c:v>-0.130220626689136</c:v>
                </c:pt>
                <c:pt idx="140">
                  <c:v>-0.239782963869692</c:v>
                </c:pt>
                <c:pt idx="141">
                  <c:v>-0.28929017024356901</c:v>
                </c:pt>
                <c:pt idx="142">
                  <c:v>-0.26634285885401698</c:v>
                </c:pt>
                <c:pt idx="143">
                  <c:v>-0.17668832619333499</c:v>
                </c:pt>
                <c:pt idx="144">
                  <c:v>-4.27811061427327E-2</c:v>
                </c:pt>
                <c:pt idx="145">
                  <c:v>0.101840907336032</c:v>
                </c:pt>
                <c:pt idx="146">
                  <c:v>0.22095623379736501</c:v>
                </c:pt>
                <c:pt idx="147">
                  <c:v>0.28473170079118698</c:v>
                </c:pt>
                <c:pt idx="148">
                  <c:v>0.27719434697462098</c:v>
                </c:pt>
                <c:pt idx="149">
                  <c:v>0.200231949369375</c:v>
                </c:pt>
                <c:pt idx="150">
                  <c:v>7.3120217895734294E-2</c:v>
                </c:pt>
                <c:pt idx="151">
                  <c:v>-7.2304925754793095E-2</c:v>
                </c:pt>
                <c:pt idx="152">
                  <c:v>-0.19962085220283801</c:v>
                </c:pt>
                <c:pt idx="153">
                  <c:v>-0.27694049785881902</c:v>
                </c:pt>
                <c:pt idx="154">
                  <c:v>-0.28489867781193801</c:v>
                </c:pt>
                <c:pt idx="155">
                  <c:v>-0.22150221652397201</c:v>
                </c:pt>
                <c:pt idx="156">
                  <c:v>-0.102629151007584</c:v>
                </c:pt>
                <c:pt idx="157">
                  <c:v>4.1948022043682899E-2</c:v>
                </c:pt>
                <c:pt idx="158">
                  <c:v>0.17601905274747401</c:v>
                </c:pt>
                <c:pt idx="159">
                  <c:v>0.266005019747731</c:v>
                </c:pt>
                <c:pt idx="160">
                  <c:v>0.28936837937683002</c:v>
                </c:pt>
                <c:pt idx="161">
                  <c:v>0.24025763327989999</c:v>
                </c:pt>
                <c:pt idx="162">
                  <c:v>0.13097287247786901</c:v>
                </c:pt>
                <c:pt idx="163">
                  <c:v>-1.11148567329579E-2</c:v>
                </c:pt>
                <c:pt idx="164">
                  <c:v>-0.15041880112344999</c:v>
                </c:pt>
                <c:pt idx="165">
                  <c:v>-0.252049423642077</c:v>
                </c:pt>
                <c:pt idx="166">
                  <c:v>-0.290552704408439</c:v>
                </c:pt>
                <c:pt idx="167">
                  <c:v>-0.25628525789758799</c:v>
                </c:pt>
                <c:pt idx="168">
                  <c:v>-0.15782957866797001</c:v>
                </c:pt>
                <c:pt idx="169">
                  <c:v>-1.9844502357336001E-2</c:v>
                </c:pt>
                <c:pt idx="170">
                  <c:v>0.12311075267504799</c:v>
                </c:pt>
                <c:pt idx="171">
                  <c:v>0.23523215597630301</c:v>
                </c:pt>
                <c:pt idx="172">
                  <c:v>0.28843820653893998</c:v>
                </c:pt>
                <c:pt idx="173">
                  <c:v>0.26940311893317198</c:v>
                </c:pt>
                <c:pt idx="174">
                  <c:v>0.182894348934974</c:v>
                </c:pt>
                <c:pt idx="175">
                  <c:v>5.0578554651842703E-2</c:v>
                </c:pt>
                <c:pt idx="176">
                  <c:v>-9.4404952410416701E-2</c:v>
                </c:pt>
                <c:pt idx="177">
                  <c:v>-0.21574415349567999</c:v>
                </c:pt>
                <c:pt idx="178">
                  <c:v>-0.28304889295838798</c:v>
                </c:pt>
                <c:pt idx="179">
                  <c:v>-0.27946228127181499</c:v>
                </c:pt>
                <c:pt idx="180">
                  <c:v>-0.205882607582586</c:v>
                </c:pt>
                <c:pt idx="181">
                  <c:v>-8.0738357621325405E-2</c:v>
                </c:pt>
                <c:pt idx="182">
                  <c:v>6.4627314870603997E-2</c:v>
                </c:pt>
                <c:pt idx="183">
                  <c:v>0.193806675434436</c:v>
                </c:pt>
                <c:pt idx="184">
                  <c:v>0.27444595184638498</c:v>
                </c:pt>
                <c:pt idx="185">
                  <c:v>0.28634853707932501</c:v>
                </c:pt>
                <c:pt idx="186">
                  <c:v>0.22653335482338999</c:v>
                </c:pt>
                <c:pt idx="187">
                  <c:v>0.109981488541028</c:v>
                </c:pt>
                <c:pt idx="188">
                  <c:v>-3.4115923822055798E-2</c:v>
                </c:pt>
                <c:pt idx="189">
                  <c:v>-0.16966879142407901</c:v>
                </c:pt>
                <c:pt idx="190">
                  <c:v>-0.26272705766517501</c:v>
                </c:pt>
                <c:pt idx="191">
                  <c:v>-0.28998370247368799</c:v>
                </c:pt>
                <c:pt idx="192">
                  <c:v>-0.24461213006937799</c:v>
                </c:pt>
                <c:pt idx="193">
                  <c:v>-0.13797593222570401</c:v>
                </c:pt>
                <c:pt idx="194">
                  <c:v>3.2171937844389202E-3</c:v>
                </c:pt>
                <c:pt idx="195">
                  <c:v>0.14360455365324801</c:v>
                </c:pt>
                <c:pt idx="196">
                  <c:v>0.24802526220162699</c:v>
                </c:pt>
                <c:pt idx="197">
                  <c:v>0.29032650519458603</c:v>
                </c:pt>
                <c:pt idx="198">
                  <c:v>0.25991367390668002</c:v>
                </c:pt>
                <c:pt idx="199">
                  <c:v>0.164403850601471</c:v>
                </c:pt>
                <c:pt idx="200">
                  <c:v>2.7718063025678599E-2</c:v>
                </c:pt>
                <c:pt idx="201">
                  <c:v>-0.115909885385274</c:v>
                </c:pt>
                <c:pt idx="202">
                  <c:v>-0.23050748394876</c:v>
                </c:pt>
                <c:pt idx="203">
                  <c:v>-0.28737305319266299</c:v>
                </c:pt>
                <c:pt idx="204">
                  <c:v>-0.27226425853146802</c:v>
                </c:pt>
                <c:pt idx="205">
                  <c:v>-0.18896519131622799</c:v>
                </c:pt>
                <c:pt idx="206">
                  <c:v>-5.8338619680897798E-2</c:v>
                </c:pt>
                <c:pt idx="207">
                  <c:v>8.68992211600359E-2</c:v>
                </c:pt>
                <c:pt idx="208">
                  <c:v>0.21037261297780699</c:v>
                </c:pt>
                <c:pt idx="209">
                  <c:v>0.281156878818344</c:v>
                </c:pt>
                <c:pt idx="210">
                  <c:v>0.28152366018817598</c:v>
                </c:pt>
                <c:pt idx="211">
                  <c:v>0.211381094417883</c:v>
                </c:pt>
                <c:pt idx="212">
                  <c:v>8.8296822237523095E-2</c:v>
                </c:pt>
                <c:pt idx="213">
                  <c:v>-5.6901936825942898E-2</c:v>
                </c:pt>
                <c:pt idx="214">
                  <c:v>-0.187849252817363</c:v>
                </c:pt>
                <c:pt idx="215">
                  <c:v>-0.27174855810851301</c:v>
                </c:pt>
                <c:pt idx="216">
                  <c:v>-0.28758675121572003</c:v>
                </c:pt>
                <c:pt idx="217">
                  <c:v>-0.23139705842226799</c:v>
                </c:pt>
                <c:pt idx="218">
                  <c:v>-0.117252536863825</c:v>
                </c:pt>
                <c:pt idx="219">
                  <c:v>2.6258609934094401E-2</c:v>
                </c:pt>
                <c:pt idx="220">
                  <c:v>0.16319312497742999</c:v>
                </c:pt>
                <c:pt idx="221">
                  <c:v>0.25925490949351898</c:v>
                </c:pt>
                <c:pt idx="222">
                  <c:v>0.29038469362626002</c:v>
                </c:pt>
                <c:pt idx="223">
                  <c:v>0.248785829824448</c:v>
                </c:pt>
                <c:pt idx="224">
                  <c:v>0.14487701158786101</c:v>
                </c:pt>
                <c:pt idx="225">
                  <c:v>4.6828470473648104E-3</c:v>
                </c:pt>
                <c:pt idx="226">
                  <c:v>-0.13668416558641799</c:v>
                </c:pt>
                <c:pt idx="227">
                  <c:v>-0.24381778102207999</c:v>
                </c:pt>
                <c:pt idx="228">
                  <c:v>-0.28988572066505702</c:v>
                </c:pt>
                <c:pt idx="229">
                  <c:v>-0.26334998324701803</c:v>
                </c:pt>
                <c:pt idx="230">
                  <c:v>-0.170856608820073</c:v>
                </c:pt>
                <c:pt idx="231">
                  <c:v>-3.5571136796690703E-2</c:v>
                </c:pt>
                <c:pt idx="232">
                  <c:v>0.10862334710473601</c:v>
                </c:pt>
                <c:pt idx="233">
                  <c:v>0.225612439873457</c:v>
                </c:pt>
                <c:pt idx="234">
                  <c:v>0.28609549747790503</c:v>
                </c:pt>
                <c:pt idx="235">
                  <c:v>0.27492416293139499</c:v>
                </c:pt>
                <c:pt idx="236">
                  <c:v>0.194896366273031</c:v>
                </c:pt>
                <c:pt idx="237">
                  <c:v>6.6055565632306107E-2</c:v>
                </c:pt>
                <c:pt idx="238">
                  <c:v>-7.9329261200009202E-2</c:v>
                </c:pt>
                <c:pt idx="239">
                  <c:v>-0.20484558244177301</c:v>
                </c:pt>
                <c:pt idx="240">
                  <c:v>-0.27905705679126003</c:v>
                </c:pt>
                <c:pt idx="241">
                  <c:v>-0.283376960123076</c:v>
                </c:pt>
                <c:pt idx="242">
                  <c:v>-0.21672334584903299</c:v>
                </c:pt>
                <c:pt idx="243">
                  <c:v>-9.5790025153069697E-2</c:v>
                </c:pt>
                <c:pt idx="244">
                  <c:v>4.9134501580654799E-2</c:v>
                </c:pt>
                <c:pt idx="245">
                  <c:v>0.18175298758518499</c:v>
                </c:pt>
                <c:pt idx="246">
                  <c:v>0.26885031033532802</c:v>
                </c:pt>
                <c:pt idx="247">
                  <c:v>0.28861240503574698</c:v>
                </c:pt>
                <c:pt idx="248">
                  <c:v>0.236089732473587</c:v>
                </c:pt>
                <c:pt idx="249">
                  <c:v>0.124436921819045</c:v>
                </c:pt>
                <c:pt idx="250">
                  <c:v>-1.8381887855695399E-2</c:v>
                </c:pt>
                <c:pt idx="251">
                  <c:v>-0.15659683968402399</c:v>
                </c:pt>
                <c:pt idx="252">
                  <c:v>-0.25559114155722201</c:v>
                </c:pt>
                <c:pt idx="253">
                  <c:v>-0.29057105645508502</c:v>
                </c:pt>
                <c:pt idx="254">
                  <c:v>-0.252775647691804</c:v>
                </c:pt>
                <c:pt idx="255">
                  <c:v>-0.15167100985783599</c:v>
                </c:pt>
                <c:pt idx="256">
                  <c:v>-1.25794267063372E-2</c:v>
                </c:pt>
                <c:pt idx="257">
                  <c:v>0.12966275190086099</c:v>
                </c:pt>
                <c:pt idx="258">
                  <c:v>0.23943008992517401</c:v>
                </c:pt>
                <c:pt idx="259">
                  <c:v>0.28923067661128199</c:v>
                </c:pt>
                <c:pt idx="260">
                  <c:v>0.26659164608323999</c:v>
                </c:pt>
                <c:pt idx="261">
                  <c:v>0.17718308397914401</c:v>
                </c:pt>
                <c:pt idx="262">
                  <c:v>4.3397919328418702E-2</c:v>
                </c:pt>
                <c:pt idx="263">
                  <c:v>-0.10125652343925499</c:v>
                </c:pt>
                <c:pt idx="264">
                  <c:v>-0.220550641761701</c:v>
                </c:pt>
                <c:pt idx="265">
                  <c:v>-0.284606483658077</c:v>
                </c:pt>
                <c:pt idx="266">
                  <c:v>-0.27738086615184399</c:v>
                </c:pt>
                <c:pt idx="267">
                  <c:v>-0.20068348997191299</c:v>
                </c:pt>
                <c:pt idx="268">
                  <c:v>-7.3723688778528598E-2</c:v>
                </c:pt>
                <c:pt idx="269">
                  <c:v>7.1700667618000494E-2</c:v>
                </c:pt>
                <c:pt idx="270">
                  <c:v>0.19916714701095101</c:v>
                </c:pt>
                <c:pt idx="271">
                  <c:v>0.27675097889173</c:v>
                </c:pt>
                <c:pt idx="272">
                  <c:v>0.28502081127064399</c:v>
                </c:pt>
                <c:pt idx="273">
                  <c:v>0.22190541332607799</c:v>
                </c:pt>
                <c:pt idx="274">
                  <c:v>0.103212428012753</c:v>
                </c:pt>
                <c:pt idx="275">
                  <c:v>-4.1330750179784298E-2</c:v>
                </c:pt>
                <c:pt idx="276">
                  <c:v>-0.17552238559243499</c:v>
                </c:pt>
                <c:pt idx="277">
                  <c:v>-0.26575335067163203</c:v>
                </c:pt>
                <c:pt idx="278">
                  <c:v>-0.28942474046102001</c:v>
                </c:pt>
                <c:pt idx="279">
                  <c:v>-0.24060790854120601</c:v>
                </c:pt>
                <c:pt idx="280">
                  <c:v>-0.13152933330414601</c:v>
                </c:pt>
                <c:pt idx="281">
                  <c:v>1.0491579407682699E-2</c:v>
                </c:pt>
                <c:pt idx="282">
                  <c:v>0.14988481097182399</c:v>
                </c:pt>
                <c:pt idx="283">
                  <c:v>0.25173846181020998</c:v>
                </c:pt>
                <c:pt idx="284">
                  <c:v>0.290542653216188</c:v>
                </c:pt>
                <c:pt idx="285">
                  <c:v>0.25657863472840597</c:v>
                </c:pt>
                <c:pt idx="286">
                  <c:v>0.15835290547460101</c:v>
                </c:pt>
                <c:pt idx="287">
                  <c:v>2.04667086945753E-2</c:v>
                </c:pt>
                <c:pt idx="288">
                  <c:v>-0.12254550224425</c:v>
                </c:pt>
                <c:pt idx="289">
                  <c:v>-0.234865431928898</c:v>
                </c:pt>
                <c:pt idx="290">
                  <c:v>-0.288361857187592</c:v>
                </c:pt>
                <c:pt idx="291">
                  <c:v>-0.26963626644656302</c:v>
                </c:pt>
                <c:pt idx="292">
                  <c:v>-0.18337860007203299</c:v>
                </c:pt>
                <c:pt idx="293">
                  <c:v>-5.11926257112175E-2</c:v>
                </c:pt>
                <c:pt idx="294">
                  <c:v>9.3814859334967193E-2</c:v>
                </c:pt>
                <c:pt idx="295">
                  <c:v>0.215325830875574</c:v>
                </c:pt>
                <c:pt idx="296">
                  <c:v>0.28290711228891602</c:v>
                </c:pt>
                <c:pt idx="297">
                  <c:v>0.27963255240118901</c:v>
                </c:pt>
                <c:pt idx="298">
                  <c:v>0.20632228505017</c:v>
                </c:pt>
                <c:pt idx="299">
                  <c:v>8.1337321477801705E-2</c:v>
                </c:pt>
                <c:pt idx="300">
                  <c:v>-6.4019078838792196E-2</c:v>
                </c:pt>
                <c:pt idx="301">
                  <c:v>-0.19334150371467801</c:v>
                </c:pt>
                <c:pt idx="302">
                  <c:v>-0.27424034958160998</c:v>
                </c:pt>
                <c:pt idx="303">
                  <c:v>-0.28645399863221099</c:v>
                </c:pt>
                <c:pt idx="304">
                  <c:v>-0.226923466693779</c:v>
                </c:pt>
                <c:pt idx="305">
                  <c:v>-0.110558544790903</c:v>
                </c:pt>
                <c:pt idx="306">
                  <c:v>3.3496450510272197E-2</c:v>
                </c:pt>
                <c:pt idx="307">
                  <c:v>0.16916205198425699</c:v>
                </c:pt>
                <c:pt idx="308">
                  <c:v>0.26245996813360101</c:v>
                </c:pt>
                <c:pt idx="309">
                  <c:v>0.29002315708044901</c:v>
                </c:pt>
                <c:pt idx="310">
                  <c:v>0.24494824716345001</c:v>
                </c:pt>
                <c:pt idx="311">
                  <c:v>0.13852452919576</c:v>
                </c:pt>
                <c:pt idx="312">
                  <c:v>-2.5935164527996898E-3</c:v>
                </c:pt>
                <c:pt idx="313">
                  <c:v>-0.143061999816747</c:v>
                </c:pt>
                <c:pt idx="314">
                  <c:v>-0.247699717834376</c:v>
                </c:pt>
                <c:pt idx="315">
                  <c:v>-0.29029950490289402</c:v>
                </c:pt>
                <c:pt idx="316">
                  <c:v>-0.26019198008109701</c:v>
                </c:pt>
                <c:pt idx="317">
                  <c:v>-0.16491775973413</c:v>
                </c:pt>
                <c:pt idx="318">
                  <c:v>-2.83388633862438E-2</c:v>
                </c:pt>
                <c:pt idx="319">
                  <c:v>0.115337677098272</c:v>
                </c:pt>
                <c:pt idx="320">
                  <c:v>0.230127180850523</c:v>
                </c:pt>
                <c:pt idx="321">
                  <c:v>0.28727990455337399</c:v>
                </c:pt>
                <c:pt idx="322">
                  <c:v>0.272481594005689</c:v>
                </c:pt>
                <c:pt idx="323">
                  <c:v>0.18943857788618901</c:v>
                </c:pt>
                <c:pt idx="324">
                  <c:v>5.8949494743474801E-2</c:v>
                </c:pt>
                <c:pt idx="325">
                  <c:v>-8.6303855053859097E-2</c:v>
                </c:pt>
                <c:pt idx="326">
                  <c:v>-0.209941868962706</c:v>
                </c:pt>
                <c:pt idx="327">
                  <c:v>-0.280998639405041</c:v>
                </c:pt>
                <c:pt idx="328">
                  <c:v>-0.281677557419381</c:v>
                </c:pt>
                <c:pt idx="329">
                  <c:v>-0.21180858377733</c:v>
                </c:pt>
                <c:pt idx="330">
                  <c:v>-8.8890836363187994E-2</c:v>
                </c:pt>
                <c:pt idx="331">
                  <c:v>5.62901724568294E-2</c:v>
                </c:pt>
                <c:pt idx="332">
                  <c:v>0.187372958386156</c:v>
                </c:pt>
                <c:pt idx="333">
                  <c:v>0.27152702451022398</c:v>
                </c:pt>
                <c:pt idx="334">
                  <c:v>0.28767546291433599</c:v>
                </c:pt>
                <c:pt idx="335">
                  <c:v>0.231773797022543</c:v>
                </c:pt>
                <c:pt idx="336">
                  <c:v>0.11782294584620299</c:v>
                </c:pt>
                <c:pt idx="337">
                  <c:v>-2.5637393037810201E-2</c:v>
                </c:pt>
                <c:pt idx="338">
                  <c:v>-0.16267668779266301</c:v>
                </c:pt>
                <c:pt idx="339">
                  <c:v>-0.25897259691693902</c:v>
                </c:pt>
                <c:pt idx="340">
                  <c:v>-0.29040721259401098</c:v>
                </c:pt>
                <c:pt idx="341">
                  <c:v>-0.24910754032135901</c:v>
                </c:pt>
                <c:pt idx="342">
                  <c:v>-0.145417339224234</c:v>
                </c:pt>
                <c:pt idx="343">
                  <c:v>-5.30646341472056E-3</c:v>
                </c:pt>
                <c:pt idx="344">
                  <c:v>0.13613344907591901</c:v>
                </c:pt>
                <c:pt idx="345">
                  <c:v>0.24347789473488901</c:v>
                </c:pt>
                <c:pt idx="346">
                  <c:v>0.28984179123030301</c:v>
                </c:pt>
                <c:pt idx="347">
                  <c:v>0.26361301306415302</c:v>
                </c:pt>
                <c:pt idx="348">
                  <c:v>0.17136072043967801</c:v>
                </c:pt>
                <c:pt idx="349">
                  <c:v>3.6190072336352901E-2</c:v>
                </c:pt>
                <c:pt idx="350">
                  <c:v>-0.10804460389052099</c:v>
                </c:pt>
                <c:pt idx="351">
                  <c:v>-0.22521883881295299</c:v>
                </c:pt>
                <c:pt idx="352">
                  <c:v>-0.285985618398437</c:v>
                </c:pt>
                <c:pt idx="353">
                  <c:v>-0.275125525730058</c:v>
                </c:pt>
                <c:pt idx="354">
                  <c:v>-0.19535853838773401</c:v>
                </c:pt>
                <c:pt idx="355">
                  <c:v>-6.66627931898153E-2</c:v>
                </c:pt>
                <c:pt idx="356">
                  <c:v>7.8729062108438705E-2</c:v>
                </c:pt>
                <c:pt idx="357">
                  <c:v>0.20440273540199</c:v>
                </c:pt>
                <c:pt idx="358">
                  <c:v>0.27888247559160101</c:v>
                </c:pt>
                <c:pt idx="359">
                  <c:v>0.28351436970802002</c:v>
                </c:pt>
                <c:pt idx="360">
                  <c:v>0.21713833113560299</c:v>
                </c:pt>
                <c:pt idx="361">
                  <c:v>9.6378650501862298E-2</c:v>
                </c:pt>
                <c:pt idx="362">
                  <c:v>-4.8519661039811098E-2</c:v>
                </c:pt>
                <c:pt idx="363">
                  <c:v>-0.181265922479938</c:v>
                </c:pt>
                <c:pt idx="364">
                  <c:v>-0.26861300914281999</c:v>
                </c:pt>
                <c:pt idx="365">
                  <c:v>-0.28868430131175099</c:v>
                </c:pt>
                <c:pt idx="366">
                  <c:v>-0.236452819349765</c:v>
                </c:pt>
                <c:pt idx="367">
                  <c:v>-0.12500026193483199</c:v>
                </c:pt>
                <c:pt idx="368">
                  <c:v>1.7759386527007499E-2</c:v>
                </c:pt>
                <c:pt idx="369">
                  <c:v>0.156071086461922</c:v>
                </c:pt>
                <c:pt idx="370">
                  <c:v>0.25529381459771899</c:v>
                </c:pt>
                <c:pt idx="371">
                  <c:v>0.29057662313966998</c:v>
                </c:pt>
                <c:pt idx="372">
                  <c:v>0.25308271380978897</c:v>
                </c:pt>
                <c:pt idx="373">
                  <c:v>0.15220266879507299</c:v>
                </c:pt>
                <c:pt idx="374">
                  <c:v>1.32025211838219E-2</c:v>
                </c:pt>
                <c:pt idx="375">
                  <c:v>-0.129104279760412</c:v>
                </c:pt>
                <c:pt idx="376">
                  <c:v>-0.23907611293384601</c:v>
                </c:pt>
                <c:pt idx="377">
                  <c:v>-0.28916985050246702</c:v>
                </c:pt>
                <c:pt idx="378">
                  <c:v>-0.26683920513322801</c:v>
                </c:pt>
                <c:pt idx="379">
                  <c:v>-0.177677025488122</c:v>
                </c:pt>
                <c:pt idx="380">
                  <c:v>-4.4014532581270902E-2</c:v>
                </c:pt>
                <c:pt idx="381">
                  <c:v>0.100671673056896</c:v>
                </c:pt>
                <c:pt idx="382">
                  <c:v>0.22014403365624499</c:v>
                </c:pt>
                <c:pt idx="383">
                  <c:v>0.28447995535194898</c:v>
                </c:pt>
                <c:pt idx="384">
                  <c:v>0.27756610744423799</c:v>
                </c:pt>
                <c:pt idx="385">
                  <c:v>0.201134106031996</c:v>
                </c:pt>
                <c:pt idx="386">
                  <c:v>7.4326820018633805E-2</c:v>
                </c:pt>
                <c:pt idx="387">
                  <c:v>-7.1096079158512501E-2</c:v>
                </c:pt>
                <c:pt idx="388">
                  <c:v>-0.198712524262354</c:v>
                </c:pt>
                <c:pt idx="389">
                  <c:v>-0.276560184941684</c:v>
                </c:pt>
                <c:pt idx="390">
                  <c:v>-0.28514163164753797</c:v>
                </c:pt>
                <c:pt idx="391">
                  <c:v>-0.22230758781700399</c:v>
                </c:pt>
                <c:pt idx="392">
                  <c:v>-0.103795229521549</c:v>
                </c:pt>
                <c:pt idx="393">
                  <c:v>4.0713287906434102E-2</c:v>
                </c:pt>
                <c:pt idx="394">
                  <c:v>0.17502490981134999</c:v>
                </c:pt>
                <c:pt idx="395">
                  <c:v>0.26550045727830002</c:v>
                </c:pt>
                <c:pt idx="396">
                  <c:v>0.289479768174638</c:v>
                </c:pt>
                <c:pt idx="397">
                  <c:v>0.24095707532953101</c:v>
                </c:pt>
                <c:pt idx="398">
                  <c:v>0.132085188178969</c:v>
                </c:pt>
                <c:pt idx="399">
                  <c:v>-9.8682537480348203E-3</c:v>
                </c:pt>
                <c:pt idx="400">
                  <c:v>-0.14935013030564101</c:v>
                </c:pt>
                <c:pt idx="401">
                  <c:v>-0.25142634022725602</c:v>
                </c:pt>
                <c:pt idx="402">
                  <c:v>-0.29053126350317499</c:v>
                </c:pt>
                <c:pt idx="403">
                  <c:v>-0.25687082950961498</c:v>
                </c:pt>
                <c:pt idx="404">
                  <c:v>-0.15887550275443299</c:v>
                </c:pt>
                <c:pt idx="405">
                  <c:v>-2.1088820742338699E-2</c:v>
                </c:pt>
                <c:pt idx="406">
                  <c:v>0.12197968725022</c:v>
                </c:pt>
                <c:pt idx="407">
                  <c:v>0.23449762586391901</c:v>
                </c:pt>
                <c:pt idx="408">
                  <c:v>0.28828417936234102</c:v>
                </c:pt>
                <c:pt idx="409">
                  <c:v>0.26986817175425198</c:v>
                </c:pt>
                <c:pt idx="410">
                  <c:v>0.183862006389715</c:v>
                </c:pt>
                <c:pt idx="411">
                  <c:v>5.1806460927794E-2</c:v>
                </c:pt>
                <c:pt idx="412">
                  <c:v>-9.3224334057444402E-2</c:v>
                </c:pt>
                <c:pt idx="413">
                  <c:v>-0.21490651625621299</c:v>
                </c:pt>
                <c:pt idx="414">
                  <c:v>-0.282764028275376</c:v>
                </c:pt>
                <c:pt idx="415">
                  <c:v>-0.27980153527228901</c:v>
                </c:pt>
                <c:pt idx="416">
                  <c:v>-0.20676101199754901</c:v>
                </c:pt>
                <c:pt idx="417">
                  <c:v>-8.1935910615824795E-2</c:v>
                </c:pt>
                <c:pt idx="418">
                  <c:v>6.3410547873120393E-2</c:v>
                </c:pt>
                <c:pt idx="419">
                  <c:v>0.19287544127676201</c:v>
                </c:pt>
                <c:pt idx="420">
                  <c:v>0.27403348390026799</c:v>
                </c:pt>
                <c:pt idx="421">
                  <c:v>0.28655814050063499</c:v>
                </c:pt>
                <c:pt idx="422">
                  <c:v>0.22731253313497399</c:v>
                </c:pt>
                <c:pt idx="423">
                  <c:v>0.11113509170107901</c:v>
                </c:pt>
                <c:pt idx="424">
                  <c:v>-3.28768228814066E-2</c:v>
                </c:pt>
                <c:pt idx="425">
                  <c:v>-0.16865453322024199</c:v>
                </c:pt>
                <c:pt idx="426">
                  <c:v>-0.26219166945730199</c:v>
                </c:pt>
                <c:pt idx="427">
                  <c:v>-0.29006127555974898</c:v>
                </c:pt>
                <c:pt idx="428">
                  <c:v>-0.24528323578873901</c:v>
                </c:pt>
                <c:pt idx="429">
                  <c:v>-0.13907248798771499</c:v>
                </c:pt>
                <c:pt idx="430">
                  <c:v>1.96982717291259E-3</c:v>
                </c:pt>
                <c:pt idx="431">
                  <c:v>0.142518786898164</c:v>
                </c:pt>
                <c:pt idx="432">
                  <c:v>0.24737303232240301</c:v>
                </c:pt>
                <c:pt idx="433">
                  <c:v>0.29027116721061502</c:v>
                </c:pt>
                <c:pt idx="434">
                  <c:v>0.26046908755933901</c:v>
                </c:pt>
                <c:pt idx="435">
                  <c:v>0.16543090909591501</c:v>
                </c:pt>
                <c:pt idx="436">
                  <c:v>2.8959533190566801E-2</c:v>
                </c:pt>
                <c:pt idx="437">
                  <c:v>-0.11476493745426</c:v>
                </c:pt>
                <c:pt idx="438">
                  <c:v>-0.22974581756368401</c:v>
                </c:pt>
                <c:pt idx="439">
                  <c:v>-0.28718543242470301</c:v>
                </c:pt>
                <c:pt idx="440">
                  <c:v>-0.27269767416587398</c:v>
                </c:pt>
                <c:pt idx="441">
                  <c:v>-0.18991109171864701</c:v>
                </c:pt>
                <c:pt idx="442">
                  <c:v>-5.9560098227604698E-2</c:v>
                </c:pt>
                <c:pt idx="443">
                  <c:v>8.5708091348566995E-2</c:v>
                </c:pt>
                <c:pt idx="444">
                  <c:v>0.209510157752092</c:v>
                </c:pt>
                <c:pt idx="445">
                  <c:v>0.280839105439945</c:v>
                </c:pt>
                <c:pt idx="446">
                  <c:v>0.28183015697103803</c:v>
                </c:pt>
                <c:pt idx="447">
                  <c:v>0.21223509734137</c:v>
                </c:pt>
                <c:pt idx="448">
                  <c:v>8.9484440971597398E-2</c:v>
                </c:pt>
                <c:pt idx="449">
                  <c:v>-5.5678148760681702E-2</c:v>
                </c:pt>
                <c:pt idx="450">
                  <c:v>-0.186895800733689</c:v>
                </c:pt>
                <c:pt idx="451">
                  <c:v>-0.27130423999557002</c:v>
                </c:pt>
                <c:pt idx="452">
                  <c:v>-0.28776284930124402</c:v>
                </c:pt>
                <c:pt idx="453">
                  <c:v>-0.23214946784830701</c:v>
                </c:pt>
                <c:pt idx="454">
                  <c:v>-0.118392812022017</c:v>
                </c:pt>
                <c:pt idx="455">
                  <c:v>2.50160580308714E-2</c:v>
                </c:pt>
                <c:pt idx="456">
                  <c:v>0.16215950116156999</c:v>
                </c:pt>
                <c:pt idx="457">
                  <c:v>0.25868909126184197</c:v>
                </c:pt>
                <c:pt idx="458">
                  <c:v>0.29042839366497097</c:v>
                </c:pt>
                <c:pt idx="459">
                  <c:v>0.24942810318775499</c:v>
                </c:pt>
                <c:pt idx="460">
                  <c:v>0.14595699692755101</c:v>
                </c:pt>
                <c:pt idx="461">
                  <c:v>5.9300553353682697E-3</c:v>
                </c:pt>
                <c:pt idx="462">
                  <c:v>-0.13558210540294999</c:v>
                </c:pt>
                <c:pt idx="463">
                  <c:v>-0.243136886752781</c:v>
                </c:pt>
                <c:pt idx="464">
                  <c:v>-0.28979652650363502</c:v>
                </c:pt>
                <c:pt idx="465">
                  <c:v>-0.26387482842452098</c:v>
                </c:pt>
                <c:pt idx="466">
                  <c:v>-0.171864042605893</c:v>
                </c:pt>
                <c:pt idx="467">
                  <c:v>-3.6808841149503203E-2</c:v>
                </c:pt>
                <c:pt idx="468">
                  <c:v>0.107465362918253</c:v>
                </c:pt>
                <c:pt idx="469">
                  <c:v>0.22482420017642099</c:v>
                </c:pt>
                <c:pt idx="470">
                  <c:v>0.28587442179232198</c:v>
                </c:pt>
                <c:pt idx="471">
                  <c:v>0.27532562103417402</c:v>
                </c:pt>
                <c:pt idx="472">
                  <c:v>0.195819810491865</c:v>
                </c:pt>
                <c:pt idx="473">
                  <c:v>6.7269713633956701E-2</c:v>
                </c:pt>
                <c:pt idx="474">
                  <c:v>-7.8128500314583099E-2</c:v>
                </c:pt>
                <c:pt idx="475">
                  <c:v>-0.20395894668530601</c:v>
                </c:pt>
                <c:pt idx="476">
                  <c:v>-0.27870660958924798</c:v>
                </c:pt>
                <c:pt idx="477">
                  <c:v>-0.28365047315128</c:v>
                </c:pt>
                <c:pt idx="478">
                  <c:v>-0.21755231607278699</c:v>
                </c:pt>
                <c:pt idx="479">
                  <c:v>-9.6966831837277404E-2</c:v>
                </c:pt>
                <c:pt idx="480">
                  <c:v>4.7904596970432402E-2</c:v>
                </c:pt>
                <c:pt idx="481">
                  <c:v>0.18077802228835199</c:v>
                </c:pt>
                <c:pt idx="482">
                  <c:v>0.26837447045872298</c:v>
                </c:pt>
                <c:pt idx="483">
                  <c:v>0.288754867628361</c:v>
                </c:pt>
                <c:pt idx="484">
                  <c:v>0.23681481689532599</c:v>
                </c:pt>
                <c:pt idx="485">
                  <c:v>0.12556302617838799</c:v>
                </c:pt>
                <c:pt idx="486">
                  <c:v>-1.7136803381390901E-2</c:v>
                </c:pt>
                <c:pt idx="487">
                  <c:v>-0.15554461422529001</c:v>
                </c:pt>
                <c:pt idx="488">
                  <c:v>-0.25499531150773203</c:v>
                </c:pt>
                <c:pt idx="489">
                  <c:v>-0.290580851146995</c:v>
                </c:pt>
                <c:pt idx="490">
                  <c:v>-0.253388613983762</c:v>
                </c:pt>
                <c:pt idx="491">
                  <c:v>-0.15273362653945599</c:v>
                </c:pt>
                <c:pt idx="492">
                  <c:v>-1.3825554837711199E-2</c:v>
                </c:pt>
                <c:pt idx="493">
                  <c:v>0.12854521284065301</c:v>
                </c:pt>
                <c:pt idx="494">
                  <c:v>0.23872103452647001</c:v>
                </c:pt>
                <c:pt idx="495">
                  <c:v>0.289107692197348</c:v>
                </c:pt>
                <c:pt idx="496">
                  <c:v>0.26708553486348602</c:v>
                </c:pt>
                <c:pt idx="497">
                  <c:v>0.178170148444694</c:v>
                </c:pt>
                <c:pt idx="498">
                  <c:v>4.4630943060571297E-2</c:v>
                </c:pt>
                <c:pt idx="499">
                  <c:v>-0.100086358883341</c:v>
                </c:pt>
                <c:pt idx="500">
                  <c:v>-0.219736411354227</c:v>
                </c:pt>
                <c:pt idx="501">
                  <c:v>-0.28435211645571501</c:v>
                </c:pt>
                <c:pt idx="502">
                  <c:v>-0.27775006999840401</c:v>
                </c:pt>
                <c:pt idx="503">
                  <c:v>-0.20158379547364999</c:v>
                </c:pt>
                <c:pt idx="504">
                  <c:v>-7.4929608837442901E-2</c:v>
                </c:pt>
                <c:pt idx="505">
                  <c:v>7.0491163161649203E-2</c:v>
                </c:pt>
                <c:pt idx="506">
                  <c:v>0.19825698605147701</c:v>
                </c:pt>
                <c:pt idx="507">
                  <c:v>0.276368116887662</c:v>
                </c:pt>
                <c:pt idx="508">
                  <c:v>0.28526113838600398</c:v>
                </c:pt>
                <c:pt idx="509">
                  <c:v>0.22270873814394401</c:v>
                </c:pt>
                <c:pt idx="510">
                  <c:v>0.104377552849024</c:v>
                </c:pt>
                <c:pt idx="511">
                  <c:v>-4.0095638068261601E-2</c:v>
                </c:pt>
                <c:pt idx="512">
                  <c:v>-0.174526627696071</c:v>
                </c:pt>
                <c:pt idx="513">
                  <c:v>-0.26524634073280501</c:v>
                </c:pt>
                <c:pt idx="514">
                  <c:v>-0.28953346226416998</c:v>
                </c:pt>
                <c:pt idx="515">
                  <c:v>-0.24130513203627299</c:v>
                </c:pt>
                <c:pt idx="516">
                  <c:v>-0.13264043454152999</c:v>
                </c:pt>
                <c:pt idx="517">
                  <c:v>9.2448826256560004E-3</c:v>
                </c:pt>
                <c:pt idx="518">
                  <c:v>0.14881476158815901</c:v>
                </c:pt>
                <c:pt idx="519">
                  <c:v>0.251113060331149</c:v>
                </c:pt>
                <c:pt idx="520">
                  <c:v>0.290518535321872</c:v>
                </c:pt>
                <c:pt idx="521">
                  <c:v>0.25716184089508198</c:v>
                </c:pt>
                <c:pt idx="522">
                  <c:v>0.15939736809987701</c:v>
                </c:pt>
                <c:pt idx="523">
                  <c:v>2.1710835634575699E-2</c:v>
                </c:pt>
                <c:pt idx="524">
                  <c:v>-0.12141331029965099</c:v>
                </c:pt>
                <c:pt idx="525">
                  <c:v>-0.23412873947583601</c:v>
                </c:pt>
                <c:pt idx="526">
                  <c:v>-0.28820517342104401</c:v>
                </c:pt>
                <c:pt idx="527">
                  <c:v>-0.27009883378785599</c:v>
                </c:pt>
                <c:pt idx="528">
                  <c:v>-0.18434456566098101</c:v>
                </c:pt>
                <c:pt idx="529">
                  <c:v>-5.2420057473652699E-2</c:v>
                </c:pt>
                <c:pt idx="530">
                  <c:v>9.2633379298380003E-2</c:v>
                </c:pt>
                <c:pt idx="531">
                  <c:v>0.21448621156936801</c:v>
                </c:pt>
                <c:pt idx="532">
                  <c:v>0.28261964157695102</c:v>
                </c:pt>
                <c:pt idx="533">
                  <c:v>0.27996922910661498</c:v>
                </c:pt>
                <c:pt idx="534">
                  <c:v>0.20719878640352199</c:v>
                </c:pt>
                <c:pt idx="535">
                  <c:v>8.2534122277713701E-2</c:v>
                </c:pt>
                <c:pt idx="536">
                  <c:v>-6.2801724777071494E-2</c:v>
                </c:pt>
                <c:pt idx="537">
                  <c:v>-0.192408490267823</c:v>
                </c:pt>
                <c:pt idx="538">
                  <c:v>-0.27382535575538097</c:v>
                </c:pt>
                <c:pt idx="539">
                  <c:v>-0.28666096220482101</c:v>
                </c:pt>
                <c:pt idx="540">
                  <c:v>-0.22770055235455999</c:v>
                </c:pt>
                <c:pt idx="541">
                  <c:v>-0.111711126615423</c:v>
                </c:pt>
                <c:pt idx="542">
                  <c:v>3.2257043790063403E-2</c:v>
                </c:pt>
                <c:pt idx="543">
                  <c:v>0.168146237470157</c:v>
                </c:pt>
                <c:pt idx="544">
                  <c:v>0.26192216287232201</c:v>
                </c:pt>
                <c:pt idx="545">
                  <c:v>0.29009805773597802</c:v>
                </c:pt>
                <c:pt idx="546">
                  <c:v>0.245617094401963</c:v>
                </c:pt>
                <c:pt idx="547">
                  <c:v>0.139619806077142</c:v>
                </c:pt>
                <c:pt idx="548">
                  <c:v>-1.3461288180944601E-3</c:v>
                </c:pt>
                <c:pt idx="549">
                  <c:v>-0.14197491740006199</c:v>
                </c:pt>
                <c:pt idx="550">
                  <c:v>-0.247045207170739</c:v>
                </c:pt>
                <c:pt idx="551">
                  <c:v>-0.29024149224830198</c:v>
                </c:pt>
                <c:pt idx="552">
                  <c:v>-0.260744995064778</c:v>
                </c:pt>
                <c:pt idx="553">
                  <c:v>-0.165943296322765</c:v>
                </c:pt>
                <c:pt idx="554">
                  <c:v>-2.9580069579241499E-2</c:v>
                </c:pt>
                <c:pt idx="555">
                  <c:v>0.114191669091832</c:v>
                </c:pt>
                <c:pt idx="556">
                  <c:v>0.22936339584517099</c:v>
                </c:pt>
                <c:pt idx="557">
                  <c:v>0.28708963724187903</c:v>
                </c:pt>
                <c:pt idx="558">
                  <c:v>0.27291249801654699</c:v>
                </c:pt>
                <c:pt idx="559">
                  <c:v>0.19038273063674599</c:v>
                </c:pt>
                <c:pt idx="560">
                  <c:v>6.0170427320256403E-2</c:v>
                </c:pt>
                <c:pt idx="561">
                  <c:v>-8.5111932788823993E-2</c:v>
                </c:pt>
                <c:pt idx="562">
                  <c:v>-0.209077481334844</c:v>
                </c:pt>
                <c:pt idx="563">
                  <c:v>-0.280678277658023</c:v>
                </c:pt>
                <c:pt idx="564">
                  <c:v>-0.28198145814012598</c:v>
                </c:pt>
                <c:pt idx="565">
                  <c:v>-0.212660633145066</c:v>
                </c:pt>
                <c:pt idx="566">
                  <c:v>-9.0077633328033299E-2</c:v>
                </c:pt>
                <c:pt idx="567">
                  <c:v>5.50658685570736E-2</c:v>
                </c:pt>
                <c:pt idx="568">
                  <c:v>0.18641778205821299</c:v>
                </c:pt>
                <c:pt idx="569">
                  <c:v>0.27108020559091101</c:v>
                </c:pt>
                <c:pt idx="570">
                  <c:v>0.28784890997385898</c:v>
                </c:pt>
                <c:pt idx="571">
                  <c:v>0.23252406916885601</c:v>
                </c:pt>
                <c:pt idx="572">
                  <c:v>0.118962132765912</c:v>
                </c:pt>
                <c:pt idx="573">
                  <c:v>-2.4394607775748901E-2</c:v>
                </c:pt>
                <c:pt idx="574">
                  <c:v>-0.16164156746681299</c:v>
                </c:pt>
                <c:pt idx="575">
                  <c:v>-0.25840439383433</c:v>
                </c:pt>
                <c:pt idx="576">
                  <c:v>-0.29044823674155801</c:v>
                </c:pt>
                <c:pt idx="577">
                  <c:v>-0.24974751694681299</c:v>
                </c:pt>
                <c:pt idx="578">
                  <c:v>-0.14649598221162499</c:v>
                </c:pt>
                <c:pt idx="579">
                  <c:v>-6.5536199364393697E-3</c:v>
                </c:pt>
                <c:pt idx="580">
                  <c:v>0.135030137107533</c:v>
                </c:pt>
                <c:pt idx="581">
                  <c:v>0.242794758646769</c:v>
                </c:pt>
                <c:pt idx="582">
                  <c:v>0.28974992669358701</c:v>
                </c:pt>
                <c:pt idx="583">
                  <c:v>0.26413542812194801</c:v>
                </c:pt>
                <c:pt idx="584">
                  <c:v>0.17236657299993099</c:v>
                </c:pt>
                <c:pt idx="585">
                  <c:v>3.7427440385492998E-2</c:v>
                </c:pt>
                <c:pt idx="586">
                  <c:v>-0.106885626856476</c:v>
                </c:pt>
                <c:pt idx="587">
                  <c:v>-0.22442852578194999</c:v>
                </c:pt>
                <c:pt idx="588">
                  <c:v>-0.285761908171838</c:v>
                </c:pt>
                <c:pt idx="589">
                  <c:v>-0.275524447921912</c:v>
                </c:pt>
                <c:pt idx="590">
                  <c:v>-0.196280180460357</c:v>
                </c:pt>
                <c:pt idx="591">
                  <c:v>-6.7876324168666999E-2</c:v>
                </c:pt>
                <c:pt idx="592">
                  <c:v>7.7527578585211504E-2</c:v>
                </c:pt>
                <c:pt idx="593">
                  <c:v>0.203514218336242</c:v>
                </c:pt>
                <c:pt idx="594">
                  <c:v>0.278529459594409</c:v>
                </c:pt>
                <c:pt idx="595">
                  <c:v>0.28378526982583202</c:v>
                </c:pt>
                <c:pt idx="596">
                  <c:v>0.21796529875337101</c:v>
                </c:pt>
                <c:pt idx="597">
                  <c:v>9.7554566449582297E-2</c:v>
                </c:pt>
                <c:pt idx="598">
                  <c:v>-4.7289312206099103E-2</c:v>
                </c:pt>
                <c:pt idx="599">
                  <c:v>-0.18028928925816801</c:v>
                </c:pt>
                <c:pt idx="600">
                  <c:v>-0.26813469538197598</c:v>
                </c:pt>
                <c:pt idx="601">
                  <c:v>-0.28882410366048</c:v>
                </c:pt>
                <c:pt idx="602">
                  <c:v>-0.237175723442557</c:v>
                </c:pt>
                <c:pt idx="603">
                  <c:v>-0.12612521195707599</c:v>
                </c:pt>
                <c:pt idx="604">
                  <c:v>1.65141412870662E-2</c:v>
                </c:pt>
                <c:pt idx="605">
                  <c:v>0.155017425399567</c:v>
                </c:pt>
                <c:pt idx="606">
                  <c:v>0.25469563366245601</c:v>
                </c:pt>
                <c:pt idx="607">
                  <c:v>0.29058374045758001</c:v>
                </c:pt>
                <c:pt idx="608">
                  <c:v>0.25369334680444999</c:v>
                </c:pt>
                <c:pt idx="609">
                  <c:v>0.153263880644879</c:v>
                </c:pt>
                <c:pt idx="610">
                  <c:v>1.44485247977093E-2</c:v>
                </c:pt>
                <c:pt idx="611">
                  <c:v>-0.12798555371718701</c:v>
                </c:pt>
                <c:pt idx="612">
                  <c:v>-0.23836485633888099</c:v>
                </c:pt>
                <c:pt idx="613">
                  <c:v>-0.28904420198228697</c:v>
                </c:pt>
                <c:pt idx="614">
                  <c:v>-0.26733063413917901</c:v>
                </c:pt>
                <c:pt idx="615">
                  <c:v>-0.17866245057705901</c:v>
                </c:pt>
                <c:pt idx="616">
                  <c:v>-4.5247147926536502E-2</c:v>
                </c:pt>
                <c:pt idx="617">
                  <c:v>9.9500583615114602E-2</c:v>
                </c:pt>
                <c:pt idx="618">
                  <c:v>0.219327776733552</c:v>
                </c:pt>
                <c:pt idx="619">
                  <c:v>0.28422296755832499</c:v>
                </c:pt>
                <c:pt idx="620">
                  <c:v>0.27793275296683201</c:v>
                </c:pt>
                <c:pt idx="621">
                  <c:v>0.20203255622517099</c:v>
                </c:pt>
                <c:pt idx="622">
                  <c:v>7.5532052457927601E-2</c:v>
                </c:pt>
                <c:pt idx="623">
                  <c:v>-6.9885922414239202E-2</c:v>
                </c:pt>
                <c:pt idx="624">
                  <c:v>-0.19780053447697199</c:v>
                </c:pt>
                <c:pt idx="625">
                  <c:v>-0.27617477561451598</c:v>
                </c:pt>
                <c:pt idx="626">
                  <c:v>-0.28537933093547901</c:v>
                </c:pt>
                <c:pt idx="627">
                  <c:v>-0.22310886245881101</c:v>
                </c:pt>
                <c:pt idx="628">
                  <c:v>-0.10495939531243299</c:v>
                </c:pt>
                <c:pt idx="629">
                  <c:v>3.9477803510759898E-2</c:v>
                </c:pt>
                <c:pt idx="630">
                  <c:v>0.17402754154217001</c:v>
                </c:pt>
                <c:pt idx="631">
                  <c:v>0.26499100220585498</c:v>
                </c:pt>
                <c:pt idx="632">
                  <c:v>0.28958582248225101</c:v>
                </c:pt>
                <c:pt idx="633">
                  <c:v>0.241652077057947</c:v>
                </c:pt>
                <c:pt idx="634">
                  <c:v>0.13319506983382901</c:v>
                </c:pt>
                <c:pt idx="635">
                  <c:v>-8.62146891239687E-3</c:v>
                </c:pt>
                <c:pt idx="636">
                  <c:v>-0.148278707285802</c:v>
                </c:pt>
                <c:pt idx="637">
                  <c:v>-0.25079862356515997</c:v>
                </c:pt>
                <c:pt idx="638">
                  <c:v>-0.29050446873091701</c:v>
                </c:pt>
                <c:pt idx="639">
                  <c:v>-0.25745166754412802</c:v>
                </c:pt>
                <c:pt idx="640">
                  <c:v>-0.15991849910671699</c:v>
                </c:pt>
                <c:pt idx="641">
                  <c:v>-2.23327505056834E-2</c:v>
                </c:pt>
                <c:pt idx="642">
                  <c:v>0.12084637400182401</c:v>
                </c:pt>
                <c:pt idx="643">
                  <c:v>0.23375877446409701</c:v>
                </c:pt>
                <c:pt idx="644">
                  <c:v>0.28812483972767999</c:v>
                </c:pt>
                <c:pt idx="645">
                  <c:v>0.270328251484724</c:v>
                </c:pt>
                <c:pt idx="646">
                  <c:v>0.18482627566269599</c:v>
                </c:pt>
                <c:pt idx="647">
                  <c:v>5.3033412521973702E-2</c:v>
                </c:pt>
                <c:pt idx="648">
                  <c:v>-9.2041997780283394E-2</c:v>
                </c:pt>
                <c:pt idx="649">
                  <c:v>-0.21406491875136799</c:v>
                </c:pt>
                <c:pt idx="650">
                  <c:v>-0.28247395285882598</c:v>
                </c:pt>
                <c:pt idx="651">
                  <c:v>-0.280135633131608</c:v>
                </c:pt>
                <c:pt idx="652">
                  <c:v>-0.207635606251277</c:v>
                </c:pt>
                <c:pt idx="653">
                  <c:v>-8.3131953707526504E-2</c:v>
                </c:pt>
                <c:pt idx="654">
                  <c:v>6.2192612355473999E-2</c:v>
                </c:pt>
                <c:pt idx="655">
                  <c:v>0.19194065283908901</c:v>
                </c:pt>
                <c:pt idx="656">
                  <c:v>0.27361596610578998</c:v>
                </c:pt>
                <c:pt idx="657">
                  <c:v>0.28676246327107202</c:v>
                </c:pt>
                <c:pt idx="658">
                  <c:v>0.228087522564943</c:v>
                </c:pt>
                <c:pt idx="659">
                  <c:v>0.11228664688015901</c:v>
                </c:pt>
                <c:pt idx="660">
                  <c:v>-3.1637116091545799E-2</c:v>
                </c:pt>
                <c:pt idx="661">
                  <c:v>-0.167637167075704</c:v>
                </c:pt>
                <c:pt idx="662">
                  <c:v>-0.26165144962026698</c:v>
                </c:pt>
                <c:pt idx="663">
                  <c:v>-0.29013350343968303</c:v>
                </c:pt>
                <c:pt idx="664">
                  <c:v>-0.24594982146504399</c:v>
                </c:pt>
                <c:pt idx="665">
                  <c:v>-0.14016648094256201</c:v>
                </c:pt>
                <c:pt idx="666">
                  <c:v>7.2242426170369902E-4</c:v>
                </c:pt>
                <c:pt idx="667">
                  <c:v>0.14143039382803099</c:v>
                </c:pt>
                <c:pt idx="668">
                  <c:v>0.24671624388966201</c:v>
                </c:pt>
                <c:pt idx="669">
                  <c:v>0.29021048015266598</c:v>
                </c:pt>
                <c:pt idx="670">
                  <c:v>0.26101970132631902</c:v>
                </c:pt>
                <c:pt idx="671">
                  <c:v>0.16645491905412599</c:v>
                </c:pt>
                <c:pt idx="672">
                  <c:v>3.0200469693476499E-2</c:v>
                </c:pt>
                <c:pt idx="673">
                  <c:v>-0.113617874652016</c:v>
                </c:pt>
                <c:pt idx="674">
                  <c:v>-0.228979917456788</c:v>
                </c:pt>
                <c:pt idx="675">
                  <c:v>-0.286992519446227</c:v>
                </c:pt>
                <c:pt idx="676">
                  <c:v>-0.27312606456802202</c:v>
                </c:pt>
                <c:pt idx="677">
                  <c:v>-0.19085349246766101</c:v>
                </c:pt>
                <c:pt idx="678">
                  <c:v>-6.0780479209663202E-2</c:v>
                </c:pt>
                <c:pt idx="679">
                  <c:v>8.4515382121113994E-2</c:v>
                </c:pt>
                <c:pt idx="680">
                  <c:v>0.20864384170429101</c:v>
                </c:pt>
                <c:pt idx="681">
                  <c:v>0.28051615680020298</c:v>
                </c:pt>
                <c:pt idx="682">
                  <c:v>0.282131460229605</c:v>
                </c:pt>
                <c:pt idx="683">
                  <c:v>0.213085189227989</c:v>
                </c:pt>
                <c:pt idx="684">
                  <c:v>9.0670410699677503E-2</c:v>
                </c:pt>
                <c:pt idx="685">
                  <c:v>-5.4453334666760299E-2</c:v>
                </c:pt>
                <c:pt idx="686">
                  <c:v>-0.18593890456194401</c:v>
                </c:pt>
                <c:pt idx="687">
                  <c:v>-0.270854922328368</c:v>
                </c:pt>
                <c:pt idx="688">
                  <c:v>-0.28793364453569997</c:v>
                </c:pt>
                <c:pt idx="689">
                  <c:v>-0.23289759925841499</c:v>
                </c:pt>
                <c:pt idx="690">
                  <c:v>-0.119530905455044</c:v>
                </c:pt>
                <c:pt idx="691">
                  <c:v>2.3773045135444499E-2</c:v>
                </c:pt>
                <c:pt idx="692">
                  <c:v>0.16112288909449601</c:v>
                </c:pt>
                <c:pt idx="693">
                  <c:v>0.258118505945994</c:v>
                </c:pt>
                <c:pt idx="694">
                  <c:v>0.29046674173235698</c:v>
                </c:pt>
                <c:pt idx="695">
                  <c:v>0.25006578012700498</c:v>
                </c:pt>
                <c:pt idx="696">
                  <c:v>0.147034292593368</c:v>
                </c:pt>
                <c:pt idx="697">
                  <c:v>7.1771543451921898E-3</c:v>
                </c:pt>
                <c:pt idx="698">
                  <c:v>-0.13447754673257001</c:v>
                </c:pt>
                <c:pt idx="699">
                  <c:v>-0.242451511993026</c:v>
                </c:pt>
                <c:pt idx="700">
                  <c:v>-0.28970199201484298</c:v>
                </c:pt>
                <c:pt idx="701">
                  <c:v>-0.26439481095585898</c:v>
                </c:pt>
                <c:pt idx="702">
                  <c:v>-0.17286830930665001</c:v>
                </c:pt>
                <c:pt idx="703">
                  <c:v>-3.80458671944554E-2</c:v>
                </c:pt>
                <c:pt idx="704">
                  <c:v>0.10630539837601501</c:v>
                </c:pt>
                <c:pt idx="705">
                  <c:v>0.224031817452399</c:v>
                </c:pt>
                <c:pt idx="706">
                  <c:v>0.28564807805533299</c:v>
                </c:pt>
                <c:pt idx="707">
                  <c:v>0.27572200547728098</c:v>
                </c:pt>
                <c:pt idx="708">
                  <c:v>0.196739646172301</c:v>
                </c:pt>
                <c:pt idx="709">
                  <c:v>6.8482621999310794E-2</c:v>
                </c:pt>
                <c:pt idx="710">
                  <c:v>-7.6926299688751296E-2</c:v>
                </c:pt>
                <c:pt idx="711">
                  <c:v>-0.20306855240364799</c:v>
                </c:pt>
                <c:pt idx="712">
                  <c:v>-0.27835102642320902</c:v>
                </c:pt>
                <c:pt idx="713">
                  <c:v>-0.28391875911067299</c:v>
                </c:pt>
                <c:pt idx="714">
                  <c:v>-0.218377277274757</c:v>
                </c:pt>
                <c:pt idx="715">
                  <c:v>-9.8141851631102603E-2</c:v>
                </c:pt>
                <c:pt idx="716">
                  <c:v>4.6673809581408703E-2</c:v>
                </c:pt>
                <c:pt idx="717">
                  <c:v>0.179799725640962</c:v>
                </c:pt>
                <c:pt idx="718">
                  <c:v>0.267893685017216</c:v>
                </c:pt>
                <c:pt idx="719">
                  <c:v>0.28889200908913998</c:v>
                </c:pt>
                <c:pt idx="720">
                  <c:v>0.237535537328774</c:v>
                </c:pt>
                <c:pt idx="721">
                  <c:v>0.12668681668092399</c:v>
                </c:pt>
                <c:pt idx="722">
                  <c:v>-1.5891403112617501E-2</c:v>
                </c:pt>
                <c:pt idx="723">
                  <c:v>-0.15448952241349601</c:v>
                </c:pt>
                <c:pt idx="724">
                  <c:v>-0.25439478244249603</c:v>
                </c:pt>
                <c:pt idx="725">
                  <c:v>-0.29058529105811598</c:v>
                </c:pt>
                <c:pt idx="726">
                  <c:v>-0.253996910867958</c:v>
                </c:pt>
                <c:pt idx="727">
                  <c:v>-0.153793428668479</c:v>
                </c:pt>
                <c:pt idx="728">
                  <c:v>-1.5071428193813199E-2</c:v>
                </c:pt>
                <c:pt idx="729">
                  <c:v>0.127425304968346</c:v>
                </c:pt>
                <c:pt idx="730">
                  <c:v>0.23800758001198</c:v>
                </c:pt>
                <c:pt idx="731">
                  <c:v>0.28897938014978097</c:v>
                </c:pt>
                <c:pt idx="732">
                  <c:v>0.26757450183114401</c:v>
                </c:pt>
                <c:pt idx="733">
                  <c:v>0.17915392961719701</c:v>
                </c:pt>
                <c:pt idx="734">
                  <c:v>4.5863144340330397E-2</c:v>
                </c:pt>
                <c:pt idx="735">
                  <c:v>-9.8914349950863803E-2</c:v>
                </c:pt>
                <c:pt idx="736">
                  <c:v>-0.218918131676785</c:v>
                </c:pt>
                <c:pt idx="737">
                  <c:v>-0.28409250925476298</c:v>
                </c:pt>
                <c:pt idx="738">
                  <c:v>-0.27811415550790702</c:v>
                </c:pt>
                <c:pt idx="739">
                  <c:v>-0.20248038621913</c:v>
                </c:pt>
                <c:pt idx="740">
                  <c:v>-7.6134148104649094E-2</c:v>
                </c:pt>
                <c:pt idx="741">
                  <c:v>6.9280359704607594E-2</c:v>
                </c:pt>
                <c:pt idx="742">
                  <c:v>0.19734317164169499</c:v>
                </c:pt>
                <c:pt idx="743">
                  <c:v>0.27598016201296299</c:v>
                </c:pt>
                <c:pt idx="744">
                  <c:v>0.28549620875145398</c:v>
                </c:pt>
                <c:pt idx="745">
                  <c:v>0.22350795891824399</c:v>
                </c:pt>
                <c:pt idx="746">
                  <c:v>0.10554075423124699</c:v>
                </c:pt>
                <c:pt idx="747">
                  <c:v>-3.8859787080273003E-2</c:v>
                </c:pt>
                <c:pt idx="748">
                  <c:v>-0.173527653648921</c:v>
                </c:pt>
                <c:pt idx="749">
                  <c:v>-0.264734442873786</c:v>
                </c:pt>
                <c:pt idx="750">
                  <c:v>-0.28963684858765798</c:v>
                </c:pt>
                <c:pt idx="751">
                  <c:v>-0.24199790879618799</c:v>
                </c:pt>
                <c:pt idx="752">
                  <c:v>-0.13374909150067699</c:v>
                </c:pt>
                <c:pt idx="753">
                  <c:v>7.9980154803044306E-3</c:v>
                </c:pt>
                <c:pt idx="754">
                  <c:v>0.14774196986815799</c:v>
                </c:pt>
                <c:pt idx="755">
                  <c:v>0.25048303137789002</c:v>
                </c:pt>
                <c:pt idx="756">
                  <c:v>0.29048906379511502</c:v>
                </c:pt>
                <c:pt idx="757">
                  <c:v>0.25774030812152998</c:v>
                </c:pt>
                <c:pt idx="758">
                  <c:v>0.16043889337411699</c:v>
                </c:pt>
                <c:pt idx="759">
                  <c:v>2.2954562490520102E-2</c:v>
                </c:pt>
                <c:pt idx="760">
                  <c:v>-0.120278880968595</c:v>
                </c:pt>
                <c:pt idx="761">
                  <c:v>-0.23338773253311901</c:v>
                </c:pt>
                <c:pt idx="762">
                  <c:v>-0.28804317865234302</c:v>
                </c:pt>
                <c:pt idx="763">
                  <c:v>-0.27055642378793598</c:v>
                </c:pt>
                <c:pt idx="764">
                  <c:v>-0.18530713417563799</c:v>
                </c:pt>
                <c:pt idx="765">
                  <c:v>-5.3646523247050298E-2</c:v>
                </c:pt>
                <c:pt idx="766">
                  <c:v>9.1450192227630803E-2</c:v>
                </c:pt>
                <c:pt idx="767">
                  <c:v>0.213642639743096</c:v>
                </c:pt>
                <c:pt idx="768">
                  <c:v>0.282326962792186</c:v>
                </c:pt>
                <c:pt idx="769">
                  <c:v>0.28030074658064902</c:v>
                </c:pt>
                <c:pt idx="770">
                  <c:v>0.208071469528397</c:v>
                </c:pt>
                <c:pt idx="771">
                  <c:v>8.3729402151072704E-2</c:v>
                </c:pt>
                <c:pt idx="772">
                  <c:v>-6.1583213414489503E-2</c:v>
                </c:pt>
                <c:pt idx="773">
                  <c:v>-0.19147193114587199</c:v>
                </c:pt>
                <c:pt idx="774">
                  <c:v>-0.27340531591614498</c:v>
                </c:pt>
                <c:pt idx="775">
                  <c:v>-0.28686264323177502</c:v>
                </c:pt>
                <c:pt idx="776">
                  <c:v>-0.228473441983364</c:v>
                </c:pt>
                <c:pt idx="777">
                  <c:v>-0.112861649843885</c:v>
                </c:pt>
                <c:pt idx="778">
                  <c:v>3.1017042641840499E-2</c:v>
                </c:pt>
                <c:pt idx="779">
                  <c:v>0.167127324382154</c:v>
                </c:pt>
                <c:pt idx="780">
                  <c:v>0.26137953094830702</c:v>
                </c:pt>
                <c:pt idx="781">
                  <c:v>0.29016761250756501</c:v>
                </c:pt>
                <c:pt idx="782">
                  <c:v>0.246281415445121</c:v>
                </c:pt>
                <c:pt idx="783">
                  <c:v>0.14071251006546401</c:v>
                </c:pt>
                <c:pt idx="784">
                  <c:v>-9.8716377127226198E-5</c:v>
                </c:pt>
                <c:pt idx="785">
                  <c:v>-0.140885218690675</c:v>
                </c:pt>
                <c:pt idx="786">
                  <c:v>-0.24638614399469799</c:v>
                </c:pt>
                <c:pt idx="787">
                  <c:v>-0.29017813106657803</c:v>
                </c:pt>
                <c:pt idx="788">
                  <c:v>-0.26129320507839798</c:v>
                </c:pt>
                <c:pt idx="789">
                  <c:v>-0.16696577493296899</c:v>
                </c:pt>
                <c:pt idx="790">
                  <c:v>-3.0820730675108099E-2</c:v>
                </c:pt>
                <c:pt idx="791">
                  <c:v>0.113043556778266</c:v>
                </c:pt>
                <c:pt idx="792">
                  <c:v>0.228595384165209</c:v>
                </c:pt>
                <c:pt idx="793">
                  <c:v>0.28689407948516599</c:v>
                </c:pt>
                <c:pt idx="794">
                  <c:v>0.273338372836405</c:v>
                </c:pt>
                <c:pt idx="795">
                  <c:v>0.19132337504260599</c:v>
                </c:pt>
                <c:pt idx="796">
                  <c:v>6.1390251085335502E-2</c:v>
                </c:pt>
                <c:pt idx="797">
                  <c:v>-8.3918442093726495E-2</c:v>
                </c:pt>
                <c:pt idx="798">
                  <c:v>-0.208209240858195</c:v>
                </c:pt>
                <c:pt idx="799">
                  <c:v>-0.28035274361337098</c:v>
                </c:pt>
                <c:pt idx="800">
                  <c:v>-0.28228016254842098</c:v>
                </c:pt>
                <c:pt idx="801">
                  <c:v>-0.213508763634223</c:v>
                </c:pt>
                <c:pt idx="802">
                  <c:v>-9.1262770355623593E-2</c:v>
                </c:pt>
                <c:pt idx="803">
                  <c:v>5.3840549911666397E-2</c:v>
                </c:pt>
                <c:pt idx="804">
                  <c:v>0.185459170451056</c:v>
                </c:pt>
                <c:pt idx="805">
                  <c:v>0.27062839124581201</c:v>
                </c:pt>
                <c:pt idx="806">
                  <c:v>0.28801705259639998</c:v>
                </c:pt>
                <c:pt idx="807">
                  <c:v>0.23327005639614101</c:v>
                </c:pt>
                <c:pt idx="808">
                  <c:v>0.120099127469098</c:v>
                </c:pt>
                <c:pt idx="809">
                  <c:v>-2.3151372973477299E-2</c:v>
                </c:pt>
                <c:pt idx="810">
                  <c:v>-0.16060346843415399</c:v>
                </c:pt>
                <c:pt idx="811">
                  <c:v>-0.25783142891391098</c:v>
                </c:pt>
                <c:pt idx="812">
                  <c:v>-0.29048390855211498</c:v>
                </c:pt>
                <c:pt idx="813">
                  <c:v>-0.250382891262101</c:v>
                </c:pt>
                <c:pt idx="814">
                  <c:v>-0.14757192559280199</c:v>
                </c:pt>
                <c:pt idx="815">
                  <c:v>-7.8006556890230002E-3</c:v>
                </c:pt>
                <c:pt idx="816">
                  <c:v>0.13392433682382601</c:v>
                </c:pt>
                <c:pt idx="817">
                  <c:v>0.24210714837288</c:v>
                </c:pt>
                <c:pt idx="818">
                  <c:v>0.289652722688236</c:v>
                </c:pt>
                <c:pt idx="819">
                  <c:v>0.26465297573128499</c:v>
                </c:pt>
                <c:pt idx="820">
                  <c:v>0.17336924921456501</c:v>
                </c:pt>
                <c:pt idx="821">
                  <c:v>3.8664118727317703E-2</c:v>
                </c:pt>
                <c:pt idx="822">
                  <c:v>-0.105724680149966</c:v>
                </c:pt>
                <c:pt idx="823">
                  <c:v>-0.22363407701539101</c:v>
                </c:pt>
                <c:pt idx="824">
                  <c:v>-0.28553293196721702</c:v>
                </c:pt>
                <c:pt idx="825">
                  <c:v>-0.27591829279014102</c:v>
                </c:pt>
                <c:pt idx="826">
                  <c:v>-0.19719820551095299</c:v>
                </c:pt>
                <c:pt idx="827">
                  <c:v>-6.9088604332693204E-2</c:v>
                </c:pt>
                <c:pt idx="828">
                  <c:v>7.6324666395275201E-2</c:v>
                </c:pt>
                <c:pt idx="829">
                  <c:v>0.20262195094069099</c:v>
                </c:pt>
                <c:pt idx="830">
                  <c:v>0.27817131089768399</c:v>
                </c:pt>
                <c:pt idx="831">
                  <c:v>0.28405094039082002</c:v>
                </c:pt>
                <c:pt idx="832">
                  <c:v>0.21878824973897201</c:v>
                </c:pt>
                <c:pt idx="833">
                  <c:v>9.8728684676233899E-2</c:v>
                </c:pt>
                <c:pt idx="834">
                  <c:v>-4.6058091931961899E-2</c:v>
                </c:pt>
                <c:pt idx="835">
                  <c:v>-0.179309333692139</c:v>
                </c:pt>
                <c:pt idx="836">
                  <c:v>-0.26765144047477002</c:v>
                </c:pt>
                <c:pt idx="837">
                  <c:v>-0.28895858360150201</c:v>
                </c:pt>
                <c:pt idx="838">
                  <c:v>-0.23789425689632601</c:v>
                </c:pt>
                <c:pt idx="839">
                  <c:v>-0.12724783776263701</c:v>
                </c:pt>
                <c:pt idx="840">
                  <c:v>1.52685917269802E-2</c:v>
                </c:pt>
                <c:pt idx="841">
                  <c:v>0.153960907699109</c:v>
                </c:pt>
                <c:pt idx="842">
                  <c:v>0.25409275923386498</c:v>
                </c:pt>
                <c:pt idx="843">
                  <c:v>0.29058550294145902</c:v>
                </c:pt>
                <c:pt idx="844">
                  <c:v>0.254299304775777</c:v>
                </c:pt>
                <c:pt idx="845">
                  <c:v>0.15432226817064501</c:v>
                </c:pt>
                <c:pt idx="846">
                  <c:v>1.5694262156326799E-2</c:v>
                </c:pt>
                <c:pt idx="847">
                  <c:v>-0.12686446917517699</c:v>
                </c:pt>
                <c:pt idx="848">
                  <c:v>-0.23764920719172899</c:v>
                </c:pt>
                <c:pt idx="849">
                  <c:v>-0.288913226998462</c:v>
                </c:pt>
                <c:pt idx="850">
                  <c:v>-0.26781713681588898</c:v>
                </c:pt>
                <c:pt idx="851">
                  <c:v>-0.17964458330087901</c:v>
                </c:pt>
                <c:pt idx="852">
                  <c:v>-4.6478929464077098E-2</c:v>
                </c:pt>
                <c:pt idx="853">
                  <c:v>9.8327660591348606E-2</c:v>
                </c:pt>
                <c:pt idx="854">
                  <c:v>0.21850747807114901</c:v>
                </c:pt>
                <c:pt idx="855">
                  <c:v>0.283960742146047</c:v>
                </c:pt>
                <c:pt idx="856">
                  <c:v>0.27829427678591301</c:v>
                </c:pt>
                <c:pt idx="857">
                  <c:v>0.20292728339239</c:v>
                </c:pt>
                <c:pt idx="858">
                  <c:v>7.6735893003771802E-2</c:v>
                </c:pt>
                <c:pt idx="859">
                  <c:v>-6.8674477822562099E-2</c:v>
                </c:pt>
                <c:pt idx="860">
                  <c:v>-0.196884899652704</c:v>
                </c:pt>
                <c:pt idx="861">
                  <c:v>-0.27578427697958102</c:v>
                </c:pt>
                <c:pt idx="862">
                  <c:v>-0.28561177129547499</c:v>
                </c:pt>
                <c:pt idx="863">
                  <c:v>-0.22390602568362</c:v>
                </c:pt>
                <c:pt idx="864">
                  <c:v>-0.106121626927162</c:v>
                </c:pt>
                <c:pt idx="865">
                  <c:v>3.8241591623982898E-2</c:v>
                </c:pt>
                <c:pt idx="866">
                  <c:v>0.17302696631928999</c:v>
                </c:pt>
                <c:pt idx="867">
                  <c:v>0.26447666391855901</c:v>
                </c:pt>
                <c:pt idx="868">
                  <c:v>0.28968654034531599</c:v>
                </c:pt>
                <c:pt idx="869">
                  <c:v>0.24234262565776099</c:v>
                </c:pt>
                <c:pt idx="870">
                  <c:v>0.134302496989715</c:v>
                </c:pt>
                <c:pt idx="871">
                  <c:v>-7.3745252016095596E-3</c:v>
                </c:pt>
                <c:pt idx="872">
                  <c:v>-0.147204551807958</c:v>
                </c:pt>
                <c:pt idx="873">
                  <c:v>-0.25016628522326101</c:v>
                </c:pt>
                <c:pt idx="874">
                  <c:v>-0.29047232058543498</c:v>
                </c:pt>
                <c:pt idx="875">
                  <c:v>-0.25802776129753102</c:v>
                </c:pt>
                <c:pt idx="876">
                  <c:v>-0.160958548504639</c:v>
                </c:pt>
                <c:pt idx="877">
                  <c:v>-2.3576268724417399E-2</c:v>
                </c:pt>
                <c:pt idx="878">
                  <c:v>0.119710833814387</c:v>
                </c:pt>
                <c:pt idx="879">
                  <c:v>0.23301561539228099</c:v>
                </c:pt>
                <c:pt idx="880">
                  <c:v>0.287960190571245</c:v>
                </c:pt>
                <c:pt idx="881">
                  <c:v>0.27078334964630801</c:v>
                </c:pt>
                <c:pt idx="882">
                  <c:v>0.18578713898450699</c:v>
                </c:pt>
                <c:pt idx="883">
                  <c:v>5.4259386824300697E-2</c:v>
                </c:pt>
                <c:pt idx="884">
                  <c:v>-9.0857965366851201E-2</c:v>
                </c:pt>
                <c:pt idx="885">
                  <c:v>-0.21321937648997799</c:v>
                </c:pt>
                <c:pt idx="886">
                  <c:v>-0.28217867205420699</c:v>
                </c:pt>
                <c:pt idx="887">
                  <c:v>-0.28046456869306602</c:v>
                </c:pt>
                <c:pt idx="888">
                  <c:v>-0.20850637422687601</c:v>
                </c:pt>
                <c:pt idx="889">
                  <c:v>-8.4326464855926403E-2</c:v>
                </c:pt>
                <c:pt idx="890">
                  <c:v>6.0973530761599698E-2</c:v>
                </c:pt>
                <c:pt idx="891">
                  <c:v>0.19100232734755901</c:v>
                </c:pt>
                <c:pt idx="892">
                  <c:v>0.27319340615690701</c:v>
                </c:pt>
                <c:pt idx="893">
                  <c:v>0.28696150162540501</c:v>
                </c:pt>
                <c:pt idx="894">
                  <c:v>0.228858308831905</c:v>
                </c:pt>
                <c:pt idx="895">
                  <c:v>0.113436132857579</c:v>
                </c:pt>
                <c:pt idx="896">
                  <c:v>-3.0396826297606299E-2</c:v>
                </c:pt>
                <c:pt idx="897">
                  <c:v>-0.166616711738336</c:v>
                </c:pt>
                <c:pt idx="898">
                  <c:v>-0.26110640810916103</c:v>
                </c:pt>
                <c:pt idx="899">
                  <c:v>-0.290200384782486</c:v>
                </c:pt>
                <c:pt idx="900">
                  <c:v>-0.24661187481454999</c:v>
                </c:pt>
                <c:pt idx="901">
                  <c:v>-0.141257890930307</c:v>
                </c:pt>
                <c:pt idx="902">
                  <c:v>-5.2499196223232695E-4</c:v>
                </c:pt>
                <c:pt idx="903">
                  <c:v>0.14033939449959701</c:v>
                </c:pt>
                <c:pt idx="904">
                  <c:v>0.24605490900660401</c:v>
                </c:pt>
                <c:pt idx="905">
                  <c:v>0.29014444513907001</c:v>
                </c:pt>
                <c:pt idx="906">
                  <c:v>0.26156550506099202</c:v>
                </c:pt>
                <c:pt idx="907">
                  <c:v>0.167475861605798</c:v>
                </c:pt>
                <c:pt idx="908">
                  <c:v>3.1440849666613799E-2</c:v>
                </c:pt>
                <c:pt idx="909">
                  <c:v>-0.112468718116445</c:v>
                </c:pt>
                <c:pt idx="910">
                  <c:v>-0.22820979774196601</c:v>
                </c:pt>
                <c:pt idx="911">
                  <c:v>-0.28679431781220699</c:v>
                </c:pt>
                <c:pt idx="912">
                  <c:v>-0.27354942184359798</c:v>
                </c:pt>
                <c:pt idx="913">
                  <c:v>-0.191792376196848</c:v>
                </c:pt>
                <c:pt idx="914">
                  <c:v>-6.1999740138073703E-2</c:v>
                </c:pt>
                <c:pt idx="915">
                  <c:v>8.3321115456745601E-2</c:v>
                </c:pt>
                <c:pt idx="916">
                  <c:v>0.207773680798748</c:v>
                </c:pt>
                <c:pt idx="917">
                  <c:v>0.28018803885036597</c:v>
                </c:pt>
                <c:pt idx="918">
                  <c:v>0.28242756441150602</c:v>
                </c:pt>
                <c:pt idx="919">
                  <c:v>0.21393135441237299</c:v>
                </c:pt>
                <c:pt idx="920">
                  <c:v>9.1854709566889195E-2</c:v>
                </c:pt>
                <c:pt idx="921">
                  <c:v>-5.3227517114871399E-2</c:v>
                </c:pt>
                <c:pt idx="922">
                  <c:v>-0.18497858193566799</c:v>
                </c:pt>
                <c:pt idx="923">
                  <c:v>-0.270400613386865</c:v>
                </c:pt>
                <c:pt idx="924">
                  <c:v>-0.28809913377169899</c:v>
                </c:pt>
                <c:pt idx="925">
                  <c:v>-0.233641438866137</c:v>
                </c:pt>
                <c:pt idx="926">
                  <c:v>-0.120666796190291</c:v>
                </c:pt>
                <c:pt idx="927">
                  <c:v>2.2529594153870899E-2</c:v>
                </c:pt>
                <c:pt idx="928">
                  <c:v>0.160083307878741</c:v>
                </c:pt>
                <c:pt idx="929">
                  <c:v>0.25754316406063599</c:v>
                </c:pt>
                <c:pt idx="930">
                  <c:v>0.29049973712174598</c:v>
                </c:pt>
                <c:pt idx="931">
                  <c:v>0.25069884889117999</c:v>
                </c:pt>
                <c:pt idx="932">
                  <c:v>0.14810887873306899</c:v>
                </c:pt>
                <c:pt idx="933">
                  <c:v>8.4241210954813395E-3</c:v>
                </c:pt>
                <c:pt idx="934">
                  <c:v>-0.133370509929922</c:v>
                </c:pt>
                <c:pt idx="935">
                  <c:v>-0.241761669372801</c:v>
                </c:pt>
                <c:pt idx="936">
                  <c:v>-0.289602118940748</c:v>
                </c:pt>
                <c:pt idx="937">
                  <c:v>-0.26490992125886897</c:v>
                </c:pt>
                <c:pt idx="938">
                  <c:v>-0.17386939041586399</c:v>
                </c:pt>
                <c:pt idx="939">
                  <c:v>-3.92821921358147E-2</c:v>
                </c:pt>
                <c:pt idx="940">
                  <c:v>0.105143474853678</c:v>
                </c:pt>
                <c:pt idx="941">
                  <c:v>0.22323530630330299</c:v>
                </c:pt>
                <c:pt idx="942">
                  <c:v>0.28541647043796597</c:v>
                </c:pt>
                <c:pt idx="943">
                  <c:v>0.27611330895620201</c:v>
                </c:pt>
                <c:pt idx="944">
                  <c:v>0.197655856363744</c:v>
                </c:pt>
                <c:pt idx="945">
                  <c:v>6.9694268377072793E-2</c:v>
                </c:pt>
                <c:pt idx="946">
                  <c:v>-7.5722681476488501E-2</c:v>
                </c:pt>
                <c:pt idx="947">
                  <c:v>-0.202174416004851</c:v>
                </c:pt>
                <c:pt idx="948">
                  <c:v>-0.27799031384577699</c:v>
                </c:pt>
                <c:pt idx="949">
                  <c:v>-0.28418181305731999</c:v>
                </c:pt>
                <c:pt idx="950">
                  <c:v>-0.21919821425267899</c:v>
                </c:pt>
                <c:pt idx="951">
                  <c:v>-9.9315062881455002E-2</c:v>
                </c:pt>
                <c:pt idx="952">
                  <c:v>4.5442162094350702E-2</c:v>
                </c:pt>
                <c:pt idx="953">
                  <c:v>0.17881811567091799</c:v>
                </c:pt>
                <c:pt idx="954">
                  <c:v>0.26740796287065099</c:v>
                </c:pt>
                <c:pt idx="955">
                  <c:v>0.28902382689086098</c:v>
                </c:pt>
                <c:pt idx="956">
                  <c:v>0.23825188049260301</c:v>
                </c:pt>
                <c:pt idx="957">
                  <c:v>0.12780827261760899</c:v>
                </c:pt>
                <c:pt idx="958">
                  <c:v>-1.4645709999426699E-2</c:v>
                </c:pt>
                <c:pt idx="959">
                  <c:v>-0.153431583691717</c:v>
                </c:pt>
                <c:pt idx="960">
                  <c:v>-0.25378956542797398</c:v>
                </c:pt>
                <c:pt idx="961">
                  <c:v>-0.29058437610663201</c:v>
                </c:pt>
                <c:pt idx="962">
                  <c:v>-0.25460052713478598</c:v>
                </c:pt>
                <c:pt idx="963">
                  <c:v>-0.15485039671503001</c:v>
                </c:pt>
                <c:pt idx="964">
                  <c:v>-1.6317023815873601E-2</c:v>
                </c:pt>
                <c:pt idx="965">
                  <c:v>0.12630304892143501</c:v>
                </c:pt>
                <c:pt idx="966">
                  <c:v>0.23728973952913901</c:v>
                </c:pt>
                <c:pt idx="967">
                  <c:v>0.288845742833095</c:v>
                </c:pt>
                <c:pt idx="968">
                  <c:v>0.26805853797560403</c:v>
                </c:pt>
                <c:pt idx="969">
                  <c:v>0.18013440936767999</c:v>
                </c:pt>
                <c:pt idx="970">
                  <c:v>4.70945004608741E-2</c:v>
                </c:pt>
                <c:pt idx="971">
                  <c:v>-9.77405182394291E-2</c:v>
                </c:pt>
                <c:pt idx="972">
                  <c:v>-0.218095817808512</c:v>
                </c:pt>
                <c:pt idx="973">
                  <c:v>-0.283827666839225</c:v>
                </c:pt>
                <c:pt idx="974">
                  <c:v>-0.27847311597103802</c:v>
                </c:pt>
                <c:pt idx="975">
                  <c:v>-0.20337324568611101</c:v>
                </c:pt>
                <c:pt idx="976">
                  <c:v>-7.7337284383075994E-2</c:v>
                </c:pt>
                <c:pt idx="977">
                  <c:v>6.8068279559381897E-2</c:v>
                </c:pt>
                <c:pt idx="978">
                  <c:v>0.196425720621242</c:v>
                </c:pt>
                <c:pt idx="979">
                  <c:v>0.27558712141680802</c:v>
                </c:pt>
                <c:pt idx="980">
                  <c:v>0.28572601803515002</c:v>
                </c:pt>
                <c:pt idx="981">
                  <c:v>0.22430306092105801</c:v>
                </c:pt>
                <c:pt idx="982">
                  <c:v>0.106702010724117</c:v>
                </c:pt>
                <c:pt idx="983">
                  <c:v>-3.7623219989896602E-2</c:v>
                </c:pt>
                <c:pt idx="984">
                  <c:v>-0.172525481859929</c:v>
                </c:pt>
                <c:pt idx="985">
                  <c:v>-0.26421766652775402</c:v>
                </c:pt>
                <c:pt idx="986">
                  <c:v>-0.289734897526297</c:v>
                </c:pt>
                <c:pt idx="987">
                  <c:v>-0.242686226054565</c:v>
                </c:pt>
                <c:pt idx="988">
                  <c:v>-0.134855283751421</c:v>
                </c:pt>
                <c:pt idx="989">
                  <c:v>6.7510009487114098E-3</c:v>
                </c:pt>
                <c:pt idx="990">
                  <c:v>0.146666455581069</c:v>
                </c:pt>
                <c:pt idx="991">
                  <c:v>0.249848386560513</c:v>
                </c:pt>
                <c:pt idx="992">
                  <c:v>0.29045423917901297</c:v>
                </c:pt>
                <c:pt idx="993">
                  <c:v>0.25831402574784201</c:v>
                </c:pt>
                <c:pt idx="994">
                  <c:v>0.16147746210424699</c:v>
                </c:pt>
                <c:pt idx="995">
                  <c:v>2.4197866343194499E-2</c:v>
                </c:pt>
                <c:pt idx="996">
                  <c:v>-0.119142235156175</c:v>
                </c:pt>
                <c:pt idx="997">
                  <c:v>-0.23264242475591401</c:v>
                </c:pt>
                <c:pt idx="998">
                  <c:v>-0.28787587586670699</c:v>
                </c:pt>
                <c:pt idx="999">
                  <c:v>-0.27100902801440202</c:v>
                </c:pt>
                <c:pt idx="1000">
                  <c:v>-0.186266287877936</c:v>
                </c:pt>
                <c:pt idx="1001">
                  <c:v>-5.4872000430281398E-2</c:v>
                </c:pt>
                <c:pt idx="1002">
                  <c:v>9.0265319926314896E-2</c:v>
                </c:pt>
                <c:pt idx="1003">
                  <c:v>0.212795130941974</c:v>
                </c:pt>
                <c:pt idx="1004">
                  <c:v>0.28202908132806198</c:v>
                </c:pt>
                <c:pt idx="1005">
                  <c:v>0.28062709871413499</c:v>
                </c:pt>
                <c:pt idx="1006">
                  <c:v>0.20894031834312099</c:v>
                </c:pt>
                <c:pt idx="1007">
                  <c:v>8.4923139071438697E-2</c:v>
                </c:pt>
                <c:pt idx="1008">
                  <c:v>-6.03635672055928E-2</c:v>
                </c:pt>
                <c:pt idx="1009">
                  <c:v>-0.19053184360759901</c:v>
                </c:pt>
                <c:pt idx="1010">
                  <c:v>-0.272980237804335</c:v>
                </c:pt>
                <c:pt idx="1011">
                  <c:v>-0.28705903799652399</c:v>
                </c:pt>
                <c:pt idx="1012">
                  <c:v>-0.229242121337497</c:v>
                </c:pt>
                <c:pt idx="1013">
                  <c:v>-0.114010093274618</c:v>
                </c:pt>
                <c:pt idx="1014">
                  <c:v>2.97764699161602E-2</c:v>
                </c:pt>
                <c:pt idx="1015">
                  <c:v>0.16610533149662701</c:v>
                </c:pt>
                <c:pt idx="1016">
                  <c:v>0.26083208236109701</c:v>
                </c:pt>
                <c:pt idx="1017">
                  <c:v>0.29023182011346399</c:v>
                </c:pt>
                <c:pt idx="1018">
                  <c:v>0.24694119805091599</c:v>
                </c:pt>
                <c:pt idx="1019">
                  <c:v>0.141802621024539</c:v>
                </c:pt>
                <c:pt idx="1020">
                  <c:v>1.14869788297077E-3</c:v>
                </c:pt>
                <c:pt idx="1021">
                  <c:v>-0.13979292376939201</c:v>
                </c:pt>
                <c:pt idx="1022">
                  <c:v>-0.24572254045137101</c:v>
                </c:pt>
                <c:pt idx="1023">
                  <c:v>-0.29010942252533101</c:v>
                </c:pt>
                <c:pt idx="1024">
                  <c:v>-0.261836600019623</c:v>
                </c:pt>
                <c:pt idx="1025">
                  <c:v>-0.167985176722659</c:v>
                </c:pt>
                <c:pt idx="1026">
                  <c:v>-3.2060823811125197E-2</c:v>
                </c:pt>
                <c:pt idx="1027">
                  <c:v>0.111893361314816</c:v>
                </c:pt>
                <c:pt idx="1028">
                  <c:v>0.22782315996344299</c:v>
                </c:pt>
                <c:pt idx="1029">
                  <c:v>0.28669323488694698</c:v>
                </c:pt>
                <c:pt idx="1030">
                  <c:v>0.27375921061730601</c:v>
                </c:pt>
                <c:pt idx="1031">
                  <c:v>0.19226049376971199</c:v>
                </c:pt>
                <c:pt idx="1032">
                  <c:v>6.2608943559981006E-2</c:v>
                </c:pt>
                <c:pt idx="1033">
                  <c:v>-8.2723404962036007E-2</c:v>
                </c:pt>
                <c:pt idx="1034">
                  <c:v>-0.20733716353256301</c:v>
                </c:pt>
                <c:pt idx="1035">
                  <c:v>-0.28002204326997698</c:v>
                </c:pt>
                <c:pt idx="1036">
                  <c:v>-0.28257366513978499</c:v>
                </c:pt>
                <c:pt idx="1037">
                  <c:v>-0.21435295961557899</c:v>
                </c:pt>
                <c:pt idx="1038">
                  <c:v>-9.2446225606429899E-2</c:v>
                </c:pt>
                <c:pt idx="1039">
                  <c:v>5.2614239100598197E-2</c:v>
                </c:pt>
                <c:pt idx="1040">
                  <c:v>0.18449714122983801</c:v>
                </c:pt>
                <c:pt idx="1041">
                  <c:v>0.27017158980089401</c:v>
                </c:pt>
                <c:pt idx="1042">
                  <c:v>0.28817988768345199</c:v>
                </c:pt>
                <c:pt idx="1043">
                  <c:v>0.234011744957455</c:v>
                </c:pt>
                <c:pt idx="1044">
                  <c:v>0.121233909003392</c:v>
                </c:pt>
                <c:pt idx="1045">
                  <c:v>-2.1907711541141E-2</c:v>
                </c:pt>
                <c:pt idx="1046">
                  <c:v>-0.15956240982462</c:v>
                </c:pt>
                <c:pt idx="1047">
                  <c:v>-0.257253712714195</c:v>
                </c:pt>
                <c:pt idx="1048">
                  <c:v>-0.29051422736832799</c:v>
                </c:pt>
                <c:pt idx="1049">
                  <c:v>-0.25101365155863697</c:v>
                </c:pt>
                <c:pt idx="1050">
                  <c:v>-0.148645149540442</c:v>
                </c:pt>
                <c:pt idx="1051">
                  <c:v>-9.0475476922818095E-3</c:v>
                </c:pt>
                <c:pt idx="1052">
                  <c:v>0.13281606860232101</c:v>
                </c:pt>
                <c:pt idx="1053">
                  <c:v>0.24141507658440101</c:v>
                </c:pt>
                <c:pt idx="1054">
                  <c:v>0.28955018100551</c:v>
                </c:pt>
                <c:pt idx="1055">
                  <c:v>0.265165646354872</c:v>
                </c:pt>
                <c:pt idx="1056">
                  <c:v>0.174368730606412</c:v>
                </c:pt>
                <c:pt idx="1057">
                  <c:v>3.9900084572502201E-2</c:v>
                </c:pt>
                <c:pt idx="1058">
                  <c:v>-0.104561785164745</c:v>
                </c:pt>
                <c:pt idx="1059">
                  <c:v>-0.222835507153259</c:v>
                </c:pt>
                <c:pt idx="1060">
                  <c:v>-0.28529869400411301</c:v>
                </c:pt>
                <c:pt idx="1061">
                  <c:v>-0.27630705307703102</c:v>
                </c:pt>
                <c:pt idx="1062">
                  <c:v>-0.198112596622291</c:v>
                </c:pt>
                <c:pt idx="1063">
                  <c:v>-7.0299611342174995E-2</c:v>
                </c:pt>
                <c:pt idx="1064">
                  <c:v>7.5120347705717003E-2</c:v>
                </c:pt>
                <c:pt idx="1065">
                  <c:v>0.20172594965790699</c:v>
                </c:pt>
                <c:pt idx="1066">
                  <c:v>0.27780803610133598</c:v>
                </c:pt>
                <c:pt idx="1067">
                  <c:v>0.28431137650724703</c:v>
                </c:pt>
                <c:pt idx="1068">
                  <c:v>0.21960716892718499</c:v>
                </c:pt>
                <c:pt idx="1069">
                  <c:v>9.9900983545340605E-2</c:v>
                </c:pt>
                <c:pt idx="1070">
                  <c:v>-4.4826022906144E-2</c:v>
                </c:pt>
                <c:pt idx="1071">
                  <c:v>-0.178326073840327</c:v>
                </c:pt>
                <c:pt idx="1072">
                  <c:v>-0.267163253326552</c:v>
                </c:pt>
                <c:pt idx="1073">
                  <c:v>-0.289087738656643</c:v>
                </c:pt>
                <c:pt idx="1074">
                  <c:v>-0.238608406470044</c:v>
                </c:pt>
                <c:pt idx="1075">
                  <c:v>-0.12836811866393399</c:v>
                </c:pt>
                <c:pt idx="1076">
                  <c:v>1.4022760799553001E-2</c:v>
                </c:pt>
                <c:pt idx="1077">
                  <c:v>0.15290155282989901</c:v>
                </c:pt>
                <c:pt idx="1078">
                  <c:v>0.25348520242162698</c:v>
                </c:pt>
                <c:pt idx="1079">
                  <c:v>0.29058191055882598</c:v>
                </c:pt>
                <c:pt idx="1080">
                  <c:v>0.254900576557266</c:v>
                </c:pt>
                <c:pt idx="1081">
                  <c:v>0.155377811868562</c:v>
                </c:pt>
                <c:pt idx="1082">
                  <c:v>1.6939710303410901E-2</c:v>
                </c:pt>
                <c:pt idx="1083">
                  <c:v>-0.12574104679356299</c:v>
                </c:pt>
                <c:pt idx="1084">
                  <c:v>-0.236929178680266</c:v>
                </c:pt>
                <c:pt idx="1085">
                  <c:v>-0.28877692796457899</c:v>
                </c:pt>
                <c:pt idx="1086">
                  <c:v>-0.26829870419815999</c:v>
                </c:pt>
                <c:pt idx="1087">
                  <c:v>-0.18062340556098699</c:v>
                </c:pt>
                <c:pt idx="1088">
                  <c:v>-4.7709854494805297E-2</c:v>
                </c:pt>
                <c:pt idx="1089">
                  <c:v>9.7152925600050399E-2</c:v>
                </c:pt>
                <c:pt idx="1090">
                  <c:v>0.217683152785378</c:v>
                </c:pt>
                <c:pt idx="1091">
                  <c:v>0.28369328394736798</c:v>
                </c:pt>
                <c:pt idx="1092">
                  <c:v>0.27865067223937401</c:v>
                </c:pt>
                <c:pt idx="1093">
                  <c:v>0.203818271045757</c:v>
                </c:pt>
                <c:pt idx="1094">
                  <c:v>7.7938319471970899E-2</c:v>
                </c:pt>
                <c:pt idx="1095">
                  <c:v>-6.7461767707802697E-2</c:v>
                </c:pt>
                <c:pt idx="1096">
                  <c:v>-0.19596563666273301</c:v>
                </c:pt>
                <c:pt idx="1097">
                  <c:v>-0.275388696232931</c:v>
                </c:pt>
                <c:pt idx="1098">
                  <c:v>-0.28583894844414798</c:v>
                </c:pt>
                <c:pt idx="1099">
                  <c:v>-0.22469906280142801</c:v>
                </c:pt>
                <c:pt idx="1100">
                  <c:v>-0.107281902948303</c:v>
                </c:pt>
                <c:pt idx="1101">
                  <c:v>3.7004675026832398E-2</c:v>
                </c:pt>
                <c:pt idx="1102">
                  <c:v>0.17202320258116</c:v>
                </c:pt>
                <c:pt idx="1103">
                  <c:v>0.26395745189456299</c:v>
                </c:pt>
                <c:pt idx="1104">
                  <c:v>0.28978191990782098</c:v>
                </c:pt>
                <c:pt idx="1105">
                  <c:v>0.24302870840364499</c:v>
                </c:pt>
                <c:pt idx="1106">
                  <c:v>0.13540744923912401</c:v>
                </c:pt>
                <c:pt idx="1107">
                  <c:v>-6.1274455941664301E-3</c:v>
                </c:pt>
                <c:pt idx="1108">
                  <c:v>-0.14612768366648499</c:v>
                </c:pt>
                <c:pt idx="1109">
                  <c:v>-0.24952933685419501</c:v>
                </c:pt>
                <c:pt idx="1110">
                  <c:v>-0.29043481965914902</c:v>
                </c:pt>
                <c:pt idx="1111">
                  <c:v>-0.25859910015365301</c:v>
                </c:pt>
                <c:pt idx="1112">
                  <c:v>-0.16199563178232301</c:v>
                </c:pt>
                <c:pt idx="1113">
                  <c:v>-2.4819352483170999E-2</c:v>
                </c:pt>
                <c:pt idx="1114">
                  <c:v>0.118573087613476</c:v>
                </c:pt>
                <c:pt idx="1115">
                  <c:v>0.232268162343296</c:v>
                </c:pt>
                <c:pt idx="1116">
                  <c:v>0.28779023492716599</c:v>
                </c:pt>
                <c:pt idx="1117">
                  <c:v>0.27123345785252301</c:v>
                </c:pt>
                <c:pt idx="1118">
                  <c:v>0.186744578648501</c:v>
                </c:pt>
                <c:pt idx="1119">
                  <c:v>5.5484361242701702E-2</c:v>
                </c:pt>
                <c:pt idx="1120">
                  <c:v>-8.9672258636320903E-2</c:v>
                </c:pt>
                <c:pt idx="1121">
                  <c:v>-0.21236990505357101</c:v>
                </c:pt>
                <c:pt idx="1122">
                  <c:v>-0.28187819130290898</c:v>
                </c:pt>
                <c:pt idx="1123">
                  <c:v>-0.280788335895087</c:v>
                </c:pt>
                <c:pt idx="1124">
                  <c:v>-0.20937329987796399</c:v>
                </c:pt>
                <c:pt idx="1125">
                  <c:v>-8.5519422048750293E-2</c:v>
                </c:pt>
                <c:pt idx="1126">
                  <c:v>5.9753325556551898E-2</c:v>
                </c:pt>
                <c:pt idx="1127">
                  <c:v>0.19006048209349499</c:v>
                </c:pt>
                <c:pt idx="1128">
                  <c:v>0.27276581184049098</c:v>
                </c:pt>
                <c:pt idx="1129">
                  <c:v>0.287155251895786</c:v>
                </c:pt>
                <c:pt idx="1130">
                  <c:v>0.229624877731927</c:v>
                </c:pt>
                <c:pt idx="1131">
                  <c:v>0.114583528450783</c:v>
                </c:pt>
                <c:pt idx="1132">
                  <c:v>-2.91559763554642E-2</c:v>
                </c:pt>
                <c:pt idx="1133">
                  <c:v>-0.16559318601293899</c:v>
                </c:pt>
                <c:pt idx="1134">
                  <c:v>-0.26055655496792701</c:v>
                </c:pt>
                <c:pt idx="1135">
                  <c:v>-0.29026191835567899</c:v>
                </c:pt>
                <c:pt idx="1136">
                  <c:v>-0.24726938363703699</c:v>
                </c:pt>
                <c:pt idx="1137">
                  <c:v>-0.14234669783860701</c:v>
                </c:pt>
                <c:pt idx="1138">
                  <c:v>-1.7723985116944599E-3</c:v>
                </c:pt>
                <c:pt idx="1139">
                  <c:v>0.139245809017634</c:v>
                </c:pt>
                <c:pt idx="1140">
                  <c:v>0.24538903986020999</c:v>
                </c:pt>
                <c:pt idx="1141">
                  <c:v>0.29007306338671102</c:v>
                </c:pt>
                <c:pt idx="1142">
                  <c:v>0.26210648870536601</c:v>
                </c:pt>
                <c:pt idx="1143">
                  <c:v>0.16849371793715401</c:v>
                </c:pt>
                <c:pt idx="1144">
                  <c:v>3.26806502524409E-2</c:v>
                </c:pt>
                <c:pt idx="1145">
                  <c:v>-0.111317489024031</c:v>
                </c:pt>
                <c:pt idx="1146">
                  <c:v>-0.22743547261086799</c:v>
                </c:pt>
                <c:pt idx="1147">
                  <c:v>-0.286590831175073</c:v>
                </c:pt>
                <c:pt idx="1148">
                  <c:v>-0.27396773819103698</c:v>
                </c:pt>
                <c:pt idx="1149">
                  <c:v>-0.192727725604597</c:v>
                </c:pt>
                <c:pt idx="1150">
                  <c:v>-6.3217858544476896E-2</c:v>
                </c:pt>
                <c:pt idx="1151">
                  <c:v>8.2125313363230895E-2</c:v>
                </c:pt>
                <c:pt idx="1152">
                  <c:v>0.20689969107066</c:v>
                </c:pt>
                <c:pt idx="1153">
                  <c:v>0.27985475763694301</c:v>
                </c:pt>
                <c:pt idx="1154">
                  <c:v>0.28271846406017598</c:v>
                </c:pt>
                <c:pt idx="1155">
                  <c:v>0.214773577301517</c:v>
                </c:pt>
                <c:pt idx="1156">
                  <c:v>9.3037315749149099E-2</c:v>
                </c:pt>
                <c:pt idx="1157">
                  <c:v>-5.2000718694198603E-2</c:v>
                </c:pt>
                <c:pt idx="1158">
                  <c:v>-0.18401485055154501</c:v>
                </c:pt>
                <c:pt idx="1159">
                  <c:v>-0.26994132154300099</c:v>
                </c:pt>
                <c:pt idx="1160">
                  <c:v>-0.28825931395962801</c:v>
                </c:pt>
                <c:pt idx="1161">
                  <c:v>-0.23438097296410801</c:v>
                </c:pt>
                <c:pt idx="1162">
                  <c:v>-0.12180046329572999</c:v>
                </c:pt>
                <c:pt idx="1163">
                  <c:v>2.1285728000280901E-2</c:v>
                </c:pt>
                <c:pt idx="1164">
                  <c:v>0.159040776671552</c:v>
                </c:pt>
                <c:pt idx="1165">
                  <c:v>0.25696307620808301</c:v>
                </c:pt>
                <c:pt idx="1166">
                  <c:v>0.29052737922510502</c:v>
                </c:pt>
                <c:pt idx="1167">
                  <c:v>0.251327297814185</c:v>
                </c:pt>
                <c:pt idx="1168">
                  <c:v>0.149180735544339</c:v>
                </c:pt>
                <c:pt idx="1169">
                  <c:v>9.6709326073176997E-3</c:v>
                </c:pt>
                <c:pt idx="1170">
                  <c:v>-0.13226101539531701</c:v>
                </c:pt>
                <c:pt idx="1171">
                  <c:v>-0.24106737160442199</c:v>
                </c:pt>
                <c:pt idx="1172">
                  <c:v>-0.28949690912179699</c:v>
                </c:pt>
                <c:pt idx="1173">
                  <c:v>-0.26542014984117701</c:v>
                </c:pt>
                <c:pt idx="1174">
                  <c:v>-0.17486726748576301</c:v>
                </c:pt>
                <c:pt idx="1175">
                  <c:v>-4.0517793190768897E-2</c:v>
                </c:pt>
                <c:pt idx="1176">
                  <c:v>0.103979613762994</c:v>
                </c:pt>
                <c:pt idx="1177">
                  <c:v>0.222434681407122</c:v>
                </c:pt>
                <c:pt idx="1178">
                  <c:v>0.28517960320825197</c:v>
                </c:pt>
                <c:pt idx="1179">
                  <c:v>0.27649952426005497</c:v>
                </c:pt>
                <c:pt idx="1180">
                  <c:v>0.198568424182407</c:v>
                </c:pt>
                <c:pt idx="1181">
                  <c:v>7.0904630439203503E-2</c:v>
                </c:pt>
                <c:pt idx="1182">
                  <c:v>-7.4517667857892794E-2</c:v>
                </c:pt>
                <c:pt idx="1183">
                  <c:v>-0.201276553965929</c:v>
                </c:pt>
                <c:pt idx="1184">
                  <c:v>-0.27762447850410799</c:v>
                </c:pt>
                <c:pt idx="1185">
                  <c:v>-0.28443963014370399</c:v>
                </c:pt>
                <c:pt idx="1186">
                  <c:v>-0.22001511187844899</c:v>
                </c:pt>
                <c:pt idx="1187">
                  <c:v>-0.100486443968572</c:v>
                </c:pt>
                <c:pt idx="1188">
                  <c:v>4.4209677205875403E-2</c:v>
                </c:pt>
                <c:pt idx="1189">
                  <c:v>0.177833210467185</c:v>
                </c:pt>
                <c:pt idx="1190">
                  <c:v>0.266917312969843</c:v>
                </c:pt>
                <c:pt idx="1191">
                  <c:v>0.28915031860440599</c:v>
                </c:pt>
                <c:pt idx="1192">
                  <c:v>0.238963833186147</c:v>
                </c:pt>
                <c:pt idx="1193">
                  <c:v>0.12892737332241899</c:v>
                </c:pt>
                <c:pt idx="1194">
                  <c:v>-1.3399746997266201E-2</c:v>
                </c:pt>
                <c:pt idx="1195">
                  <c:v>-0.15237081755549101</c:v>
                </c:pt>
                <c:pt idx="1196">
                  <c:v>-0.25317967161701499</c:v>
                </c:pt>
                <c:pt idx="1197">
                  <c:v>-0.29057810630940201</c:v>
                </c:pt>
                <c:pt idx="1198">
                  <c:v>-0.25519945166089603</c:v>
                </c:pt>
                <c:pt idx="1199">
                  <c:v>-0.15590451120145701</c:v>
                </c:pt>
                <c:pt idx="1200">
                  <c:v>-1.7562318750241501E-2</c:v>
                </c:pt>
                <c:pt idx="1201">
                  <c:v>0.125178465380688</c:v>
                </c:pt>
                <c:pt idx="1202">
                  <c:v>0.23656752630620201</c:v>
                </c:pt>
                <c:pt idx="1203">
                  <c:v>0.28870678270993999</c:v>
                </c:pt>
                <c:pt idx="1204">
                  <c:v>0.26853763437712003</c:v>
                </c:pt>
                <c:pt idx="1205">
                  <c:v>0.18111156962800901</c:v>
                </c:pt>
                <c:pt idx="1206">
                  <c:v>4.8324988730954498E-2</c:v>
                </c:pt>
                <c:pt idx="1207">
                  <c:v>-9.6564885380233598E-2</c:v>
                </c:pt>
                <c:pt idx="1208">
                  <c:v>-0.217269484902884</c:v>
                </c:pt>
                <c:pt idx="1209">
                  <c:v>-0.28355759408957598</c:v>
                </c:pt>
                <c:pt idx="1210">
                  <c:v>-0.27882694477292702</c:v>
                </c:pt>
                <c:pt idx="1211">
                  <c:v>-0.20426235742111101</c:v>
                </c:pt>
                <c:pt idx="1212">
                  <c:v>-7.8538995501507197E-2</c:v>
                </c:pt>
                <c:pt idx="1213">
                  <c:v>6.68549450620054E-2</c:v>
                </c:pt>
                <c:pt idx="1214">
                  <c:v>0.19550464989676899</c:v>
                </c:pt>
                <c:pt idx="1215">
                  <c:v>0.27518900234208998</c:v>
                </c:pt>
                <c:pt idx="1216">
                  <c:v>0.28595056200220198</c:v>
                </c:pt>
                <c:pt idx="1217">
                  <c:v>0.225094029500362</c:v>
                </c:pt>
                <c:pt idx="1218">
                  <c:v>0.107861300928174</c:v>
                </c:pt>
                <c:pt idx="1219">
                  <c:v>-3.6385959584407497E-2</c:v>
                </c:pt>
                <c:pt idx="1220">
                  <c:v>-0.17152013079696901</c:v>
                </c:pt>
                <c:pt idx="1221">
                  <c:v>-0.26369602121778601</c:v>
                </c:pt>
                <c:pt idx="1222">
                  <c:v>-0.28982760727325602</c:v>
                </c:pt>
                <c:pt idx="1223">
                  <c:v>-0.243370071127195</c:v>
                </c:pt>
                <c:pt idx="1224">
                  <c:v>-0.135958990909015</c:v>
                </c:pt>
                <c:pt idx="1225">
                  <c:v>5.5038620106745402E-3</c:v>
                </c:pt>
                <c:pt idx="1226">
                  <c:v>0.14558823854631001</c:v>
                </c:pt>
                <c:pt idx="1227">
                  <c:v>0.249209137574159</c:v>
                </c:pt>
                <c:pt idx="1228">
                  <c:v>0.29041406211530901</c:v>
                </c:pt>
                <c:pt idx="1229">
                  <c:v>0.258882983201634</c:v>
                </c:pt>
                <c:pt idx="1230">
                  <c:v>0.16251305515167699</c:v>
                </c:pt>
                <c:pt idx="1231">
                  <c:v>2.5440724281180101E-2</c:v>
                </c:pt>
                <c:pt idx="1232">
                  <c:v>-0.118003393808333</c:v>
                </c:pt>
                <c:pt idx="1233">
                  <c:v>-0.23189282987864099</c:v>
                </c:pt>
                <c:pt idx="1234">
                  <c:v>-0.28770326814716601</c:v>
                </c:pt>
                <c:pt idx="1235">
                  <c:v>-0.27145663812673199</c:v>
                </c:pt>
                <c:pt idx="1236">
                  <c:v>-0.18722200909273201</c:v>
                </c:pt>
                <c:pt idx="1237">
                  <c:v>-5.6096466440434603E-2</c:v>
                </c:pt>
                <c:pt idx="1238">
                  <c:v>8.9078784229083496E-2</c:v>
                </c:pt>
                <c:pt idx="1239">
                  <c:v>0.21194370078376901</c:v>
                </c:pt>
                <c:pt idx="1240">
                  <c:v>0.28172600267389503</c:v>
                </c:pt>
                <c:pt idx="1241">
                  <c:v>0.28094827949310502</c:v>
                </c:pt>
                <c:pt idx="1242">
                  <c:v>0.209805316836675</c:v>
                </c:pt>
                <c:pt idx="1243">
                  <c:v>8.6115311040804499E-2</c:v>
                </c:pt>
                <c:pt idx="1244">
                  <c:v>-5.91428086258406E-2</c:v>
                </c:pt>
                <c:pt idx="1245">
                  <c:v>-0.189588244976795</c:v>
                </c:pt>
                <c:pt idx="1246">
                  <c:v>-0.27255012925322702</c:v>
                </c:pt>
                <c:pt idx="1247">
                  <c:v>-0.287250142879935</c:v>
                </c:pt>
                <c:pt idx="1248">
                  <c:v>-0.23000657625184801</c:v>
                </c:pt>
                <c:pt idx="1249">
                  <c:v>-0.115156435744277</c:v>
                </c:pt>
                <c:pt idx="1250">
                  <c:v>2.8535348474112598E-2</c:v>
                </c:pt>
                <c:pt idx="1251">
                  <c:v>0.16508027764670999</c:v>
                </c:pt>
                <c:pt idx="1252">
                  <c:v>0.26027982719899501</c:v>
                </c:pt>
                <c:pt idx="1253">
                  <c:v>0.29029067937046799</c:v>
                </c:pt>
                <c:pt idx="1254">
                  <c:v>0.24759643006097201</c:v>
                </c:pt>
                <c:pt idx="1255">
                  <c:v>0.142890118865965</c:v>
                </c:pt>
                <c:pt idx="1256">
                  <c:v>2.3960909750348298E-3</c:v>
                </c:pt>
                <c:pt idx="1257">
                  <c:v>-0.138698052764862</c:v>
                </c:pt>
                <c:pt idx="1258">
                  <c:v>-0.24505440876954701</c:v>
                </c:pt>
                <c:pt idx="1259">
                  <c:v>-0.29003536789071299</c:v>
                </c:pt>
                <c:pt idx="1260">
                  <c:v>-0.26237516987485299</c:v>
                </c:pt>
                <c:pt idx="1261">
                  <c:v>-0.16900148290645001</c:v>
                </c:pt>
                <c:pt idx="1262">
                  <c:v>-3.3300326135040602E-2</c:v>
                </c:pt>
                <c:pt idx="1263">
                  <c:v>0.110741103897115</c:v>
                </c:pt>
                <c:pt idx="1264">
                  <c:v>0.22704673747030499</c:v>
                </c:pt>
                <c:pt idx="1265">
                  <c:v>0.28648710714835501</c:v>
                </c:pt>
                <c:pt idx="1266">
                  <c:v>0.27417500360411301</c:v>
                </c:pt>
                <c:pt idx="1267">
                  <c:v>0.193194069548981</c:v>
                </c:pt>
                <c:pt idx="1268">
                  <c:v>6.3826482286308994E-2</c:v>
                </c:pt>
                <c:pt idx="1269">
                  <c:v>-8.1526843415719003E-2</c:v>
                </c:pt>
                <c:pt idx="1270">
                  <c:v>-0.20646126542846099</c:v>
                </c:pt>
                <c:pt idx="1271">
                  <c:v>-0.27968618272194001</c:v>
                </c:pt>
                <c:pt idx="1272">
                  <c:v>-0.28286196050559598</c:v>
                </c:pt>
                <c:pt idx="1273">
                  <c:v>-0.215193205532416</c:v>
                </c:pt>
                <c:pt idx="1274">
                  <c:v>-9.3627977271914201E-2</c:v>
                </c:pt>
                <c:pt idx="1275">
                  <c:v>5.1386958722142301E-2</c:v>
                </c:pt>
                <c:pt idx="1276">
                  <c:v>0.18353171212269001</c:v>
                </c:pt>
                <c:pt idx="1277">
                  <c:v>0.26970980967402602</c:v>
                </c:pt>
                <c:pt idx="1278">
                  <c:v>0.28833741223431397</c:v>
                </c:pt>
                <c:pt idx="1279">
                  <c:v>0.23474912118507299</c:v>
                </c:pt>
                <c:pt idx="1280">
                  <c:v>0.12236645645720801</c:v>
                </c:pt>
                <c:pt idx="1281">
                  <c:v>-2.0663646396748801E-2</c:v>
                </c:pt>
                <c:pt idx="1282">
                  <c:v>-0.158518410822685</c:v>
                </c:pt>
                <c:pt idx="1283">
                  <c:v>-0.256671255881251</c:v>
                </c:pt>
                <c:pt idx="1284">
                  <c:v>-0.29053919263148598</c:v>
                </c:pt>
                <c:pt idx="1285">
                  <c:v>-0.25163978621286598</c:v>
                </c:pt>
                <c:pt idx="1286">
                  <c:v>-0.149715634277332</c:v>
                </c:pt>
                <c:pt idx="1287">
                  <c:v>-1.02942729686747E-2</c:v>
                </c:pt>
                <c:pt idx="1288">
                  <c:v>0.131705352866021</c:v>
                </c:pt>
                <c:pt idx="1289">
                  <c:v>0.240718556034729</c:v>
                </c:pt>
                <c:pt idx="1290">
                  <c:v>0.28944230353503198</c:v>
                </c:pt>
                <c:pt idx="1291">
                  <c:v>0.26567343054529302</c:v>
                </c:pt>
                <c:pt idx="1292">
                  <c:v>0.17536499875717501</c:v>
                </c:pt>
                <c:pt idx="1293">
                  <c:v>4.11353151448514E-2</c:v>
                </c:pt>
                <c:pt idx="1294">
                  <c:v>-0.10339696333046899</c:v>
                </c:pt>
                <c:pt idx="1295">
                  <c:v>-0.22203283091148199</c:v>
                </c:pt>
                <c:pt idx="1296">
                  <c:v>-0.28505919859902901</c:v>
                </c:pt>
                <c:pt idx="1297">
                  <c:v>-0.27669072161856501</c:v>
                </c:pt>
                <c:pt idx="1298">
                  <c:v>-0.19902333694410901</c:v>
                </c:pt>
                <c:pt idx="1299">
                  <c:v>-7.1509322880854903E-2</c:v>
                </c:pt>
                <c:pt idx="1300">
                  <c:v>7.3914644709542801E-2</c:v>
                </c:pt>
                <c:pt idx="1301">
                  <c:v>0.200826230999269</c:v>
                </c:pt>
                <c:pt idx="1302">
                  <c:v>0.27743964189973902</c:v>
                </c:pt>
                <c:pt idx="1303">
                  <c:v>0.28456657337583302</c:v>
                </c:pt>
                <c:pt idx="1304">
                  <c:v>0.22042204122709</c:v>
                </c:pt>
                <c:pt idx="1305">
                  <c:v>0.101071441453952</c:v>
                </c:pt>
                <c:pt idx="1306">
                  <c:v>-4.3593127833030203E-2</c:v>
                </c:pt>
                <c:pt idx="1307">
                  <c:v>-0.177339527822099</c:v>
                </c:pt>
                <c:pt idx="1308">
                  <c:v>-0.266670142933562</c:v>
                </c:pt>
                <c:pt idx="1309">
                  <c:v>-0.28921156644585</c:v>
                </c:pt>
                <c:pt idx="1310">
                  <c:v>-0.23931815900347</c:v>
                </c:pt>
                <c:pt idx="1311">
                  <c:v>-0.129486034016596</c:v>
                </c:pt>
                <c:pt idx="1312">
                  <c:v>1.27766714627713E-2</c:v>
                </c:pt>
                <c:pt idx="1313">
                  <c:v>0.151839380313572</c:v>
                </c:pt>
                <c:pt idx="1314">
                  <c:v>0.25287297442170897</c:v>
                </c:pt>
                <c:pt idx="1315">
                  <c:v>0.29057296337588301</c:v>
                </c:pt>
                <c:pt idx="1316">
                  <c:v>0.25549715106877002</c:v>
                </c:pt>
                <c:pt idx="1317">
                  <c:v>0.156430492287228</c:v>
                </c:pt>
                <c:pt idx="1318">
                  <c:v>1.8184846288028401E-2</c:v>
                </c:pt>
                <c:pt idx="1319">
                  <c:v>-0.124615307274604</c:v>
                </c:pt>
                <c:pt idx="1320">
                  <c:v>-0.23620478407307</c:v>
                </c:pt>
                <c:pt idx="1321">
                  <c:v>-0.288635307392336</c:v>
                </c:pt>
                <c:pt idx="1322">
                  <c:v>-0.26877532741173898</c:v>
                </c:pt>
                <c:pt idx="1323">
                  <c:v>-0.18159889931979101</c:v>
                </c:pt>
                <c:pt idx="1324">
                  <c:v>-4.8939900335417598E-2</c:v>
                </c:pt>
                <c:pt idx="1325">
                  <c:v>9.5976400289061403E-2</c:v>
                </c:pt>
                <c:pt idx="1326">
                  <c:v>0.216854816066783</c:v>
                </c:pt>
                <c:pt idx="1327">
                  <c:v>0.28342059789096602</c:v>
                </c:pt>
                <c:pt idx="1328">
                  <c:v>0.27900193275961399</c:v>
                </c:pt>
                <c:pt idx="1329">
                  <c:v>0.20470550276628099</c:v>
                </c:pt>
                <c:pt idx="1330">
                  <c:v>7.9139309704389094E-2</c:v>
                </c:pt>
                <c:pt idx="1331">
                  <c:v>-6.6247814417602593E-2</c:v>
                </c:pt>
                <c:pt idx="1332">
                  <c:v>-0.195042762447101</c:v>
                </c:pt>
                <c:pt idx="1333">
                  <c:v>-0.27498804066426802</c:v>
                </c:pt>
                <c:pt idx="1334">
                  <c:v>-0.28606085819511301</c:v>
                </c:pt>
                <c:pt idx="1335">
                  <c:v>-0.22548795919826201</c:v>
                </c:pt>
                <c:pt idx="1336">
                  <c:v>-0.108440201994463</c:v>
                </c:pt>
                <c:pt idx="1337">
                  <c:v>3.5767076513024E-2</c:v>
                </c:pt>
                <c:pt idx="1338">
                  <c:v>0.17101626882498999</c:v>
                </c:pt>
                <c:pt idx="1339">
                  <c:v>0.26343337570182701</c:v>
                </c:pt>
                <c:pt idx="1340">
                  <c:v>0.28987195941212301</c:v>
                </c:pt>
                <c:pt idx="1341">
                  <c:v>0.24371031265256801</c:v>
                </c:pt>
                <c:pt idx="1342">
                  <c:v>0.13650990622015899</c:v>
                </c:pt>
                <c:pt idx="1343">
                  <c:v>-4.8802530710656301E-3</c:v>
                </c:pt>
                <c:pt idx="1344">
                  <c:v>-0.14504812270574999</c:v>
                </c:pt>
                <c:pt idx="1345">
                  <c:v>-0.24888779019555299</c:v>
                </c:pt>
                <c:pt idx="1346">
                  <c:v>-0.290391966643122</c:v>
                </c:pt>
                <c:pt idx="1347">
                  <c:v>-0.25916567358394599</c:v>
                </c:pt>
                <c:pt idx="1348">
                  <c:v>-0.16302972982855399</c:v>
                </c:pt>
                <c:pt idx="1349">
                  <c:v>-2.6061978874581799E-2</c:v>
                </c:pt>
                <c:pt idx="1350">
                  <c:v>0.117433156365309</c:v>
                </c:pt>
                <c:pt idx="1351">
                  <c:v>0.23151642909109499</c:v>
                </c:pt>
                <c:pt idx="1352">
                  <c:v>0.28761497592736002</c:v>
                </c:pt>
                <c:pt idx="1353">
                  <c:v>0.27167856780884198</c:v>
                </c:pt>
                <c:pt idx="1354">
                  <c:v>0.187698577011122</c:v>
                </c:pt>
                <c:pt idx="1355">
                  <c:v>5.6708313203530702E-2</c:v>
                </c:pt>
                <c:pt idx="1356">
                  <c:v>-8.8484899438720593E-2</c:v>
                </c:pt>
                <c:pt idx="1357">
                  <c:v>-0.21151652009607899</c:v>
                </c:pt>
                <c:pt idx="1358">
                  <c:v>-0.28157251614214701</c:v>
                </c:pt>
                <c:pt idx="1359">
                  <c:v>-0.28110692877133697</c:v>
                </c:pt>
                <c:pt idx="1360">
                  <c:v>-0.21023636722896399</c:v>
                </c:pt>
                <c:pt idx="1361">
                  <c:v>-8.6710803302360001E-2</c:v>
                </c:pt>
                <c:pt idx="1362">
                  <c:v>5.8532019226091199E-2</c:v>
                </c:pt>
                <c:pt idx="1363">
                  <c:v>0.189115134433082</c:v>
                </c:pt>
                <c:pt idx="1364">
                  <c:v>0.27233319103618597</c:v>
                </c:pt>
                <c:pt idx="1365">
                  <c:v>0.28734371051181301</c:v>
                </c:pt>
                <c:pt idx="1366">
                  <c:v>0.23038721513878899</c:v>
                </c:pt>
                <c:pt idx="1367">
                  <c:v>0.115728812515734</c:v>
                </c:pt>
                <c:pt idx="1368">
                  <c:v>-2.7914589131318199E-2</c:v>
                </c:pt>
                <c:pt idx="1369">
                  <c:v>-0.16456660876089299</c:v>
                </c:pt>
                <c:pt idx="1370">
                  <c:v>-0.26000190032917803</c:v>
                </c:pt>
                <c:pt idx="1371">
                  <c:v>-0.29031810302533001</c:v>
                </c:pt>
                <c:pt idx="1372">
                  <c:v>-0.24792233581602899</c:v>
                </c:pt>
                <c:pt idx="1373">
                  <c:v>-0.14343288160309101</c:v>
                </c:pt>
                <c:pt idx="1374">
                  <c:v>-3.0197723996600099E-3</c:v>
                </c:pt>
                <c:pt idx="1375">
                  <c:v>0.13814965753457301</c:v>
                </c:pt>
                <c:pt idx="1376">
                  <c:v>0.24471864872101701</c:v>
                </c:pt>
                <c:pt idx="1377">
                  <c:v>0.28999633621100102</c:v>
                </c:pt>
                <c:pt idx="1378">
                  <c:v>0.26264264229027801</c:v>
                </c:pt>
                <c:pt idx="1379">
                  <c:v>0.16950846929128899</c:v>
                </c:pt>
                <c:pt idx="1380">
                  <c:v>3.3919848604096699E-2</c:v>
                </c:pt>
                <c:pt idx="1381">
                  <c:v>-0.110164208589456</c:v>
                </c:pt>
                <c:pt idx="1382">
                  <c:v>-0.22665695633264399</c:v>
                </c:pt>
                <c:pt idx="1383">
                  <c:v>-0.28638206328464599</c:v>
                </c:pt>
                <c:pt idx="1384">
                  <c:v>-0.27438100590166697</c:v>
                </c:pt>
                <c:pt idx="1385">
                  <c:v>-0.19365952345442999</c:v>
                </c:pt>
                <c:pt idx="1386">
                  <c:v>-6.4434811981567405E-2</c:v>
                </c:pt>
                <c:pt idx="1387">
                  <c:v>8.0927997876632907E-2</c:v>
                </c:pt>
                <c:pt idx="1388">
                  <c:v>0.206021888625779</c:v>
                </c:pt>
                <c:pt idx="1389">
                  <c:v>0.27951631930158999</c:v>
                </c:pt>
                <c:pt idx="1390">
                  <c:v>0.28300415381496002</c:v>
                </c:pt>
                <c:pt idx="1391">
                  <c:v>0.21561184237506201</c:v>
                </c:pt>
                <c:pt idx="1392">
                  <c:v>9.4218207453565697E-2</c:v>
                </c:pt>
                <c:pt idx="1393">
                  <c:v>-5.0772962012001599E-2</c:v>
                </c:pt>
                <c:pt idx="1394">
                  <c:v>-0.183047728169073</c:v>
                </c:pt>
                <c:pt idx="1395">
                  <c:v>-0.269477055260536</c:v>
                </c:pt>
                <c:pt idx="1396">
                  <c:v>-0.28841418214771197</c:v>
                </c:pt>
                <c:pt idx="1397">
                  <c:v>-0.235116187924303</c:v>
                </c:pt>
                <c:pt idx="1398">
                  <c:v>-0.12293188588031299</c:v>
                </c:pt>
                <c:pt idx="1399">
                  <c:v>2.00414695964552E-2</c:v>
                </c:pt>
                <c:pt idx="1400">
                  <c:v>0.15799531468454001</c:v>
                </c:pt>
                <c:pt idx="1401">
                  <c:v>0.25637825307810802</c:v>
                </c:pt>
                <c:pt idx="1402">
                  <c:v>0.29054966753304801</c:v>
                </c:pt>
                <c:pt idx="1403">
                  <c:v>0.25195111531505499</c:v>
                </c:pt>
                <c:pt idx="1404">
                  <c:v>0.15024984327516</c:v>
                </c:pt>
                <c:pt idx="1405">
                  <c:v>1.0917565904643401E-2</c:v>
                </c:pt>
                <c:pt idx="1406">
                  <c:v>-0.13114908357435301</c:v>
                </c:pt>
                <c:pt idx="1407">
                  <c:v>-0.240368631482306</c:v>
                </c:pt>
                <c:pt idx="1408">
                  <c:v>-0.28938636449678101</c:v>
                </c:pt>
                <c:pt idx="1409">
                  <c:v>-0.26592548730036503</c:v>
                </c:pt>
                <c:pt idx="1410">
                  <c:v>-0.175861922127616</c:v>
                </c:pt>
                <c:pt idx="1411">
                  <c:v>-4.17526475898451E-2</c:v>
                </c:pt>
                <c:pt idx="1412">
                  <c:v>0.102813836551424</c:v>
                </c:pt>
                <c:pt idx="1413">
                  <c:v>0.22162995751765199</c:v>
                </c:pt>
                <c:pt idx="1414">
                  <c:v>0.284937480731145</c:v>
                </c:pt>
                <c:pt idx="1415">
                  <c:v>0.27688064427172099</c:v>
                </c:pt>
                <c:pt idx="1416">
                  <c:v>0.19947733281162799</c:v>
                </c:pt>
                <c:pt idx="1417">
                  <c:v>7.2113685881330103E-2</c:v>
                </c:pt>
                <c:pt idx="1418">
                  <c:v>-7.3311281038775794E-2</c:v>
                </c:pt>
                <c:pt idx="1419">
                  <c:v>-0.20037498283255001</c:v>
                </c:pt>
                <c:pt idx="1420">
                  <c:v>-0.27725352713976298</c:v>
                </c:pt>
                <c:pt idx="1421">
                  <c:v>-0.28469220561880898</c:v>
                </c:pt>
                <c:pt idx="1422">
                  <c:v>-0.220827955098399</c:v>
                </c:pt>
                <c:pt idx="1423">
                  <c:v>-0.101655973306417</c:v>
                </c:pt>
                <c:pt idx="1424">
                  <c:v>4.2976377628031699E-2</c:v>
                </c:pt>
                <c:pt idx="1425">
                  <c:v>0.176845028179448</c:v>
                </c:pt>
                <c:pt idx="1426">
                  <c:v>0.26642174435641502</c:v>
                </c:pt>
                <c:pt idx="1427">
                  <c:v>0.28927148189880503</c:v>
                </c:pt>
                <c:pt idx="1428">
                  <c:v>0.23967138228964699</c:v>
                </c:pt>
                <c:pt idx="1429">
                  <c:v>0.13004409817273299</c:v>
                </c:pt>
                <c:pt idx="1430">
                  <c:v>-1.21535370665573E-2</c:v>
                </c:pt>
                <c:pt idx="1431">
                  <c:v>-0.151307243552458</c:v>
                </c:pt>
                <c:pt idx="1432">
                  <c:v>-0.25256511224865302</c:v>
                </c:pt>
                <c:pt idx="1433">
                  <c:v>-0.29056648178196498</c:v>
                </c:pt>
                <c:pt idx="1434">
                  <c:v>-0.25579367340939502</c:v>
                </c:pt>
                <c:pt idx="1435">
                  <c:v>-0.15695575270269599</c:v>
                </c:pt>
                <c:pt idx="1436">
                  <c:v>-1.8807290048806699E-2</c:v>
                </c:pt>
                <c:pt idx="1437">
                  <c:v>0.124051575069764</c:v>
                </c:pt>
                <c:pt idx="1438">
                  <c:v>0.23584095365200999</c:v>
                </c:pt>
                <c:pt idx="1439">
                  <c:v>0.28856250234105202</c:v>
                </c:pt>
                <c:pt idx="1440">
                  <c:v>0.26901178220697403</c:v>
                </c:pt>
                <c:pt idx="1441">
                  <c:v>0.18208539239121899</c:v>
                </c:pt>
                <c:pt idx="1442">
                  <c:v>4.9554586475316603E-2</c:v>
                </c:pt>
                <c:pt idx="1443">
                  <c:v>-9.5387473037665704E-2</c:v>
                </c:pt>
                <c:pt idx="1444">
                  <c:v>-0.216439148187442</c:v>
                </c:pt>
                <c:pt idx="1445">
                  <c:v>-0.28328229598267701</c:v>
                </c:pt>
                <c:pt idx="1446">
                  <c:v>-0.27917563539327001</c:v>
                </c:pt>
                <c:pt idx="1447">
                  <c:v>-0.205147705039711</c:v>
                </c:pt>
                <c:pt idx="1448">
                  <c:v>-7.9739259314988306E-2</c:v>
                </c:pt>
                <c:pt idx="1449">
                  <c:v>6.5640378571625899E-2</c:v>
                </c:pt>
                <c:pt idx="1450">
                  <c:v>0.19457997644163</c:v>
                </c:pt>
                <c:pt idx="1451">
                  <c:v>0.27478581212528902</c:v>
                </c:pt>
                <c:pt idx="1452">
                  <c:v>0.28616983651474798</c:v>
                </c:pt>
                <c:pt idx="1453">
                  <c:v>0.22588085008030601</c:v>
                </c:pt>
                <c:pt idx="1454">
                  <c:v>0.10901860348019</c:v>
                </c:pt>
                <c:pt idx="1455">
                  <c:v>-3.5148028663856697E-2</c:v>
                </c:pt>
                <c:pt idx="1456">
                  <c:v>-0.1705116189865</c:v>
                </c:pt>
                <c:pt idx="1457">
                  <c:v>-0.26316951655668502</c:v>
                </c:pt>
                <c:pt idx="1458">
                  <c:v>-0.28991497612009298</c:v>
                </c:pt>
                <c:pt idx="1459">
                  <c:v>-0.244049431412283</c:v>
                </c:pt>
                <c:pt idx="1460">
                  <c:v>-0.137060192634508</c:v>
                </c:pt>
                <c:pt idx="1461">
                  <c:v>4.2566216482859002E-3</c:v>
                </c:pt>
                <c:pt idx="1462">
                  <c:v>0.144507338633103</c:v>
                </c:pt>
                <c:pt idx="1463">
                  <c:v>0.24856529619881301</c:v>
                </c:pt>
                <c:pt idx="1464">
                  <c:v>0.29036853334438101</c:v>
                </c:pt>
                <c:pt idx="1465">
                  <c:v>0.25944716999824302</c:v>
                </c:pt>
                <c:pt idx="1466">
                  <c:v>0.16354565343265101</c:v>
                </c:pt>
                <c:pt idx="1467">
                  <c:v>2.66831134012754E-2</c:v>
                </c:pt>
                <c:pt idx="1468">
                  <c:v>-0.116862377911468</c:v>
                </c:pt>
                <c:pt idx="1469">
                  <c:v>-0.23113896171472401</c:v>
                </c:pt>
                <c:pt idx="1470">
                  <c:v>-0.28752535867450801</c:v>
                </c:pt>
                <c:pt idx="1471">
                  <c:v>-0.27189924587643099</c:v>
                </c:pt>
                <c:pt idx="1472">
                  <c:v>-0.18817428020813801</c:v>
                </c:pt>
                <c:pt idx="1473">
                  <c:v>-5.7319898713231399E-2</c:v>
                </c:pt>
                <c:pt idx="1474">
                  <c:v>8.7890607001240101E-2</c:v>
                </c:pt>
                <c:pt idx="1475">
                  <c:v>0.21108836495850899</c:v>
                </c:pt>
                <c:pt idx="1476">
                  <c:v>0.28141773241477303</c:v>
                </c:pt>
                <c:pt idx="1477">
                  <c:v>0.281264282998888</c:v>
                </c:pt>
                <c:pt idx="1478">
                  <c:v>0.21066644906899601</c:v>
                </c:pt>
                <c:pt idx="1479">
                  <c:v>8.7305896090002597E-2</c:v>
                </c:pt>
                <c:pt idx="1480">
                  <c:v>-5.7920960171190902E-2</c:v>
                </c:pt>
                <c:pt idx="1481">
                  <c:v>-0.18864115264195899</c:v>
                </c:pt>
                <c:pt idx="1482">
                  <c:v>-0.27211499818879697</c:v>
                </c:pt>
                <c:pt idx="1483">
                  <c:v>-0.28743595436035602</c:v>
                </c:pt>
                <c:pt idx="1484">
                  <c:v>-0.230766792639158</c:v>
                </c:pt>
                <c:pt idx="1485">
                  <c:v>-0.116300656128233</c:v>
                </c:pt>
                <c:pt idx="1486">
                  <c:v>2.7293701186899302E-2</c:v>
                </c:pt>
                <c:pt idx="1487">
                  <c:v>0.164052181721943</c:v>
                </c:pt>
                <c:pt idx="1488">
                  <c:v>0.25972277563887602</c:v>
                </c:pt>
                <c:pt idx="1489">
                  <c:v>0.29034418919392502</c:v>
                </c:pt>
                <c:pt idx="1490">
                  <c:v>0.24824709940077</c:v>
                </c:pt>
                <c:pt idx="1491">
                  <c:v>0.14397498354949301</c:v>
                </c:pt>
                <c:pt idx="1492">
                  <c:v>3.64343991228989E-3</c:v>
                </c:pt>
                <c:pt idx="1493">
                  <c:v>-0.13760062585320601</c:v>
                </c:pt>
                <c:pt idx="1494">
                  <c:v>-0.244381761261456</c:v>
                </c:pt>
                <c:pt idx="1495">
                  <c:v>-0.28995596852739203</c:v>
                </c:pt>
                <c:pt idx="1496">
                  <c:v>-0.26290890471940198</c:v>
                </c:pt>
                <c:pt idx="1497">
                  <c:v>-0.17001467475600199</c:v>
                </c:pt>
                <c:pt idx="1498">
                  <c:v>-3.4539214805489202E-2</c:v>
                </c:pt>
                <c:pt idx="1499">
                  <c:v>0.109586805758791</c:v>
                </c:pt>
                <c:pt idx="1500">
                  <c:v>0.22626613099359499</c:v>
                </c:pt>
                <c:pt idx="1501">
                  <c:v>0.286275700067881</c:v>
                </c:pt>
                <c:pt idx="1502">
                  <c:v>0.27458574413465497</c:v>
                </c:pt>
                <c:pt idx="1503">
                  <c:v>0.194124085176615</c:v>
                </c:pt>
                <c:pt idx="1504">
                  <c:v>6.5042844827696705E-2</c:v>
                </c:pt>
                <c:pt idx="1505">
                  <c:v>-8.0328779504834399E-2</c:v>
                </c:pt>
                <c:pt idx="1506">
                  <c:v>-0.20558156268680899</c:v>
                </c:pt>
                <c:pt idx="1507">
                  <c:v>-0.27934516815844801</c:v>
                </c:pt>
                <c:pt idx="1508">
                  <c:v>-0.28314504333319002</c:v>
                </c:pt>
                <c:pt idx="1509">
                  <c:v>-0.21602948590080701</c:v>
                </c:pt>
                <c:pt idx="1510">
                  <c:v>-9.4808003574932298E-2</c:v>
                </c:pt>
                <c:pt idx="1511">
                  <c:v>5.0158731392439801E-2</c:v>
                </c:pt>
                <c:pt idx="1512">
                  <c:v>0.18256290092039601</c:v>
                </c:pt>
                <c:pt idx="1513">
                  <c:v>0.26924305937482401</c:v>
                </c:pt>
                <c:pt idx="1514">
                  <c:v>0.28848962334614697</c:v>
                </c:pt>
                <c:pt idx="1515">
                  <c:v>0.235482171490734</c:v>
                </c:pt>
                <c:pt idx="1516">
                  <c:v>0.12349674896013001</c:v>
                </c:pt>
                <c:pt idx="1517">
                  <c:v>-1.94192004657485E-2</c:v>
                </c:pt>
                <c:pt idx="1518">
                  <c:v>-0.157471490667007</c:v>
                </c:pt>
                <c:pt idx="1519">
                  <c:v>-0.25608406914850701</c:v>
                </c:pt>
                <c:pt idx="1520">
                  <c:v>-0.29055880388153299</c:v>
                </c:pt>
                <c:pt idx="1521">
                  <c:v>-0.25226128368646999</c:v>
                </c:pt>
                <c:pt idx="1522">
                  <c:v>-0.15078336007673901</c:v>
                </c:pt>
                <c:pt idx="1523">
                  <c:v>-1.15408085437334E-2</c:v>
                </c:pt>
                <c:pt idx="1524">
                  <c:v>0.13059221008302899</c:v>
                </c:pt>
                <c:pt idx="1525">
                  <c:v>0.24001759955924201</c:v>
                </c:pt>
                <c:pt idx="1526">
                  <c:v>0.28932909226475301</c:v>
                </c:pt>
                <c:pt idx="1527">
                  <c:v>0.26617631894517502</c:v>
                </c:pt>
                <c:pt idx="1528">
                  <c:v>0.176358035307775</c:v>
                </c:pt>
                <c:pt idx="1529">
                  <c:v>4.2369787681719603E-2</c:v>
                </c:pt>
                <c:pt idx="1530">
                  <c:v>-0.102230236112303</c:v>
                </c:pt>
                <c:pt idx="1531">
                  <c:v>-0.22122606308165699</c:v>
                </c:pt>
                <c:pt idx="1532">
                  <c:v>-0.28481445016535001</c:v>
                </c:pt>
                <c:pt idx="1533">
                  <c:v>-0.27706929134455499</c:v>
                </c:pt>
                <c:pt idx="1534">
                  <c:v>-0.19993040969341899</c:v>
                </c:pt>
                <c:pt idx="1535">
                  <c:v>-7.2717716656348394E-2</c:v>
                </c:pt>
                <c:pt idx="1536">
                  <c:v>7.2707579625268803E-2</c:v>
                </c:pt>
                <c:pt idx="1537">
                  <c:v>0.19992281154465899</c:v>
                </c:pt>
                <c:pt idx="1538">
                  <c:v>0.27706613508160699</c:v>
                </c:pt>
                <c:pt idx="1539">
                  <c:v>0.28481652629384901</c:v>
                </c:pt>
                <c:pt idx="1540">
                  <c:v>0.22123285162234199</c:v>
                </c:pt>
                <c:pt idx="1541">
                  <c:v>0.102240036833046</c:v>
                </c:pt>
                <c:pt idx="1542">
                  <c:v>-4.2359429432228403E-2</c:v>
                </c:pt>
                <c:pt idx="1543">
                  <c:v>-0.17634971381737799</c:v>
                </c:pt>
                <c:pt idx="1544">
                  <c:v>-0.266172118382765</c:v>
                </c:pt>
                <c:pt idx="1545">
                  <c:v>-0.28933006468724398</c:v>
                </c:pt>
                <c:pt idx="1546">
                  <c:v>-0.24002350141738901</c:v>
                </c:pt>
                <c:pt idx="1547">
                  <c:v>-0.13060156321984601</c:v>
                </c:pt>
                <c:pt idx="1548">
                  <c:v>1.15303466793845E-2</c:v>
                </c:pt>
                <c:pt idx="1549">
                  <c:v>0.150774409723686</c:v>
                </c:pt>
                <c:pt idx="1550">
                  <c:v>0.252256086516157</c:v>
                </c:pt>
                <c:pt idx="1551">
                  <c:v>0.29055866155750698</c:v>
                </c:pt>
                <c:pt idx="1552">
                  <c:v>0.25608901731670303</c:v>
                </c:pt>
                <c:pt idx="1553">
                  <c:v>0.15748029002800401</c:v>
                </c:pt>
                <c:pt idx="1554">
                  <c:v>1.9429647164997999E-2</c:v>
                </c:pt>
                <c:pt idx="1555">
                  <c:v>-0.123487271363262</c:v>
                </c:pt>
                <c:pt idx="1556">
                  <c:v>-0.23547603671917799</c:v>
                </c:pt>
                <c:pt idx="1557">
                  <c:v>-0.28848836789149701</c:v>
                </c:pt>
                <c:pt idx="1558">
                  <c:v>-0.26924699767348398</c:v>
                </c:pt>
                <c:pt idx="1559">
                  <c:v>-0.18257104660103601</c:v>
                </c:pt>
                <c:pt idx="1560">
                  <c:v>-5.0169044318811702E-2</c:v>
                </c:pt>
                <c:pt idx="1561">
                  <c:v>9.4798106339215801E-2</c:v>
                </c:pt>
                <c:pt idx="1562">
                  <c:v>0.216022483179829</c:v>
                </c:pt>
                <c:pt idx="1563">
                  <c:v>0.28314268900186002</c:v>
                </c:pt>
                <c:pt idx="1564">
                  <c:v>0.27934805187365402</c:v>
                </c:pt>
                <c:pt idx="1565">
                  <c:v>0.20558896220418901</c:v>
                </c:pt>
                <c:pt idx="1566">
                  <c:v>8.0338841569356098E-2</c:v>
                </c:pt>
                <c:pt idx="1567">
                  <c:v>-6.5032640322512797E-2</c:v>
                </c:pt>
                <c:pt idx="1568">
                  <c:v>-0.19411629401239699</c:v>
                </c:pt>
                <c:pt idx="1569">
                  <c:v>-0.27458231765681401</c:v>
                </c:pt>
                <c:pt idx="1570">
                  <c:v>-0.28627749645904799</c:v>
                </c:pt>
                <c:pt idx="1571">
                  <c:v>-0.22627270033645899</c:v>
                </c:pt>
                <c:pt idx="1572">
                  <c:v>-0.109596502720678</c:v>
                </c:pt>
                <c:pt idx="1573">
                  <c:v>3.4528818888839297E-2</c:v>
                </c:pt>
                <c:pt idx="1574">
                  <c:v>0.17000618360640499</c:v>
                </c:pt>
                <c:pt idx="1575">
                  <c:v>0.26290444499795101</c:v>
                </c:pt>
                <c:pt idx="1576">
                  <c:v>0.289956657198989</c:v>
                </c:pt>
                <c:pt idx="1577">
                  <c:v>0.244387425844029</c:v>
                </c:pt>
                <c:pt idx="1578">
                  <c:v>0.137609847616908</c:v>
                </c:pt>
                <c:pt idx="1579">
                  <c:v>-3.6329706153856701E-3</c:v>
                </c:pt>
                <c:pt idx="1580">
                  <c:v>-0.14396588881974201</c:v>
                </c:pt>
                <c:pt idx="1581">
                  <c:v>-0.24824165706966</c:v>
                </c:pt>
                <c:pt idx="1582">
                  <c:v>-0.29034376232704201</c:v>
                </c:pt>
                <c:pt idx="1583">
                  <c:v>-0.25972747114768002</c:v>
                </c:pt>
                <c:pt idx="1584">
                  <c:v>-0.16406082358712501</c:v>
                </c:pt>
                <c:pt idx="1585">
                  <c:v>-2.7304124999714401E-2</c:v>
                </c:pt>
                <c:pt idx="1586">
                  <c:v>0.116291061076369</c:v>
                </c:pt>
                <c:pt idx="1587">
                  <c:v>0.230760429488508</c:v>
                </c:pt>
                <c:pt idx="1588">
                  <c:v>0.28743441680147402</c:v>
                </c:pt>
                <c:pt idx="1589">
                  <c:v>0.27211867131284301</c:v>
                </c:pt>
                <c:pt idx="1590">
                  <c:v>0.18864911649223001</c:v>
                </c:pt>
                <c:pt idx="1591">
                  <c:v>5.7931220151982397E-2</c:v>
                </c:pt>
                <c:pt idx="1592">
                  <c:v>-8.7295909654528797E-2</c:v>
                </c:pt>
                <c:pt idx="1593">
                  <c:v>-0.21065923734355499</c:v>
                </c:pt>
                <c:pt idx="1594">
                  <c:v>-0.28126165220485599</c:v>
                </c:pt>
                <c:pt idx="1595">
                  <c:v>-0.281420341450834</c:v>
                </c:pt>
                <c:pt idx="1596">
                  <c:v>-0.21109556037539701</c:v>
                </c:pt>
                <c:pt idx="1597">
                  <c:v>-8.7900586662158595E-2</c:v>
                </c:pt>
                <c:pt idx="1598">
                  <c:v>5.7309634276269297E-2</c:v>
                </c:pt>
                <c:pt idx="1599">
                  <c:v>0.18816630178704499</c:v>
                </c:pt>
                <c:pt idx="1600">
                  <c:v>0.271895551716265</c:v>
                </c:pt>
                <c:pt idx="1601">
                  <c:v>0.28752687400059901</c:v>
                </c:pt>
                <c:pt idx="1602">
                  <c:v>0.23114530700425201</c:v>
                </c:pt>
                <c:pt idx="1603">
                  <c:v>0.11687196394730801</c:v>
                </c:pt>
                <c:pt idx="1604">
                  <c:v>-2.66726875012675E-2</c:v>
                </c:pt>
                <c:pt idx="1605">
                  <c:v>-0.16353699889980999</c:v>
                </c:pt>
                <c:pt idx="1606">
                  <c:v>-0.25944245441400698</c:v>
                </c:pt>
                <c:pt idx="1607">
                  <c:v>-0.29036893775607597</c:v>
                </c:pt>
                <c:pt idx="1608">
                  <c:v>-0.248570719319021</c:v>
                </c:pt>
                <c:pt idx="1609">
                  <c:v>-0.14451642220772501</c:v>
                </c:pt>
                <c:pt idx="1610">
                  <c:v>-4.2670906397079102E-3</c:v>
                </c:pt>
                <c:pt idx="1611">
                  <c:v>0.137050960250132</c:v>
                </c:pt>
                <c:pt idx="1612">
                  <c:v>0.24404374794289399</c:v>
                </c:pt>
                <c:pt idx="1613">
                  <c:v>0.28991426502585799</c:v>
                </c:pt>
                <c:pt idx="1614">
                  <c:v>0.26317395593556597</c:v>
                </c:pt>
                <c:pt idx="1615">
                  <c:v>0.170520096968516</c:v>
                </c:pt>
                <c:pt idx="1616">
                  <c:v>3.5158421885817803E-2</c:v>
                </c:pt>
                <c:pt idx="1617">
                  <c:v>-0.10900889806519801</c:v>
                </c:pt>
                <c:pt idx="1618">
                  <c:v>-0.22587426325367699</c:v>
                </c:pt>
                <c:pt idx="1619">
                  <c:v>-0.28616801798807101</c:v>
                </c:pt>
                <c:pt idx="1620">
                  <c:v>-0.27478921735985301</c:v>
                </c:pt>
                <c:pt idx="1621">
                  <c:v>-0.19458775257531399</c:v>
                </c:pt>
                <c:pt idx="1622">
                  <c:v>-6.5650578023508099E-2</c:v>
                </c:pt>
                <c:pt idx="1623">
                  <c:v>7.9729191060903704E-2</c:v>
                </c:pt>
                <c:pt idx="1624">
                  <c:v>0.20514028964011899</c:v>
                </c:pt>
                <c:pt idx="1625">
                  <c:v>0.27917273008100002</c:v>
                </c:pt>
                <c:pt idx="1626">
                  <c:v>0.28328462841120999</c:v>
                </c:pt>
                <c:pt idx="1627">
                  <c:v>0.21644613418558301</c:v>
                </c:pt>
                <c:pt idx="1628">
                  <c:v>9.5397362918842196E-2</c:v>
                </c:pt>
                <c:pt idx="1629">
                  <c:v>-4.9544269693197598E-2</c:v>
                </c:pt>
                <c:pt idx="1630">
                  <c:v>-0.18207723261024</c:v>
                </c:pt>
                <c:pt idx="1631">
                  <c:v>-0.26900782309490101</c:v>
                </c:pt>
                <c:pt idx="1632">
                  <c:v>-0.28856373548206299</c:v>
                </c:pt>
                <c:pt idx="1633">
                  <c:v>-0.23584707019829099</c:v>
                </c:pt>
                <c:pt idx="1634">
                  <c:v>-0.12406104309435299</c:v>
                </c:pt>
                <c:pt idx="1635">
                  <c:v>1.8796841871402899E-2</c:v>
                </c:pt>
                <c:pt idx="1636">
                  <c:v>0.156946941183324</c:v>
                </c:pt>
                <c:pt idx="1637">
                  <c:v>0.25578870544774401</c:v>
                </c:pt>
                <c:pt idx="1638">
                  <c:v>0.29056660163484999</c:v>
                </c:pt>
                <c:pt idx="1639">
                  <c:v>0.25257028989817498</c:v>
                </c:pt>
                <c:pt idx="1640">
                  <c:v>0.15131618222417501</c:v>
                </c:pt>
                <c:pt idx="1641">
                  <c:v>1.21639980146855E-2</c:v>
                </c:pt>
                <c:pt idx="1642">
                  <c:v>-0.130034734957547</c:v>
                </c:pt>
                <c:pt idx="1643">
                  <c:v>-0.239665461882731</c:v>
                </c:pt>
                <c:pt idx="1644">
                  <c:v>-0.28927048710279901</c:v>
                </c:pt>
                <c:pt idx="1645">
                  <c:v>-0.26642592432415002</c:v>
                </c:pt>
                <c:pt idx="1646">
                  <c:v>-0.17685333601207501</c:v>
                </c:pt>
                <c:pt idx="1647">
                  <c:v>-4.2986732577329698E-2</c:v>
                </c:pt>
                <c:pt idx="1648">
                  <c:v>0.101646164701736</c:v>
                </c:pt>
                <c:pt idx="1649">
                  <c:v>0.22082114946422601</c:v>
                </c:pt>
                <c:pt idx="1650">
                  <c:v>0.28469010746844198</c:v>
                </c:pt>
                <c:pt idx="1651">
                  <c:v>0.27725666196797699</c:v>
                </c:pt>
                <c:pt idx="1652">
                  <c:v>0.20038256550217201</c:v>
                </c:pt>
                <c:pt idx="1653">
                  <c:v>7.3321412423158899E-2</c:v>
                </c:pt>
                <c:pt idx="1654">
                  <c:v>-7.2103543250254795E-2</c:v>
                </c:pt>
                <c:pt idx="1655">
                  <c:v>-0.19946971921873299</c:v>
                </c:pt>
                <c:pt idx="1656">
                  <c:v>-0.27687746658857898</c:v>
                </c:pt>
                <c:pt idx="1657">
                  <c:v>-0.28493953482821099</c:v>
                </c:pt>
                <c:pt idx="1658">
                  <c:v>-0.221636728933574</c:v>
                </c:pt>
                <c:pt idx="1659">
                  <c:v>-0.102823629343077</c:v>
                </c:pt>
                <c:pt idx="1660">
                  <c:v>4.1742286087880803E-2</c:v>
                </c:pt>
                <c:pt idx="1661">
                  <c:v>0.175853587017785</c:v>
                </c:pt>
                <c:pt idx="1662">
                  <c:v>0.26592126616263201</c:v>
                </c:pt>
                <c:pt idx="1663">
                  <c:v>0.28938731454127797</c:v>
                </c:pt>
                <c:pt idx="1664">
                  <c:v>0.24037451476449401</c:v>
                </c:pt>
                <c:pt idx="1665">
                  <c:v>0.131158426589711</c:v>
                </c:pt>
                <c:pt idx="1666">
                  <c:v>-1.09071031722714E-2</c:v>
                </c:pt>
                <c:pt idx="1667">
                  <c:v>-0.150240881282003</c:v>
                </c:pt>
                <c:pt idx="1668">
                  <c:v>-0.25194589864789502</c:v>
                </c:pt>
                <c:pt idx="1669">
                  <c:v>-0.29054950273853702</c:v>
                </c:pt>
                <c:pt idx="1670">
                  <c:v>-0.25638318143005401</c:v>
                </c:pt>
                <c:pt idx="1671">
                  <c:v>-0.158004101846625</c:v>
                </c:pt>
                <c:pt idx="1672">
                  <c:v>-2.00519147694228E-2</c:v>
                </c:pt>
                <c:pt idx="1673">
                  <c:v>0.12292239875482899</c:v>
                </c:pt>
                <c:pt idx="1674">
                  <c:v>0.23511003495573499</c:v>
                </c:pt>
                <c:pt idx="1675">
                  <c:v>0.288412904385207</c:v>
                </c:pt>
                <c:pt idx="1676">
                  <c:v>0.26948097272763999</c:v>
                </c:pt>
                <c:pt idx="1677">
                  <c:v>0.18305585971184901</c:v>
                </c:pt>
                <c:pt idx="1678">
                  <c:v>5.0783271035115297E-2</c:v>
                </c:pt>
                <c:pt idx="1679">
                  <c:v>-9.4208302908904806E-2</c:v>
                </c:pt>
                <c:pt idx="1680">
                  <c:v>-0.215604822963507</c:v>
                </c:pt>
                <c:pt idx="1681">
                  <c:v>-0.28300177759168199</c:v>
                </c:pt>
                <c:pt idx="1682">
                  <c:v>-0.27951918140644799</c:v>
                </c:pt>
                <c:pt idx="1683">
                  <c:v>-0.20602927222685699</c:v>
                </c:pt>
                <c:pt idx="1684">
                  <c:v>-8.0938053705236102E-2</c:v>
                </c:pt>
                <c:pt idx="1685">
                  <c:v>6.4424602470094405E-2</c:v>
                </c:pt>
                <c:pt idx="1686">
                  <c:v>0.19365171729557101</c:v>
                </c:pt>
                <c:pt idx="1687">
                  <c:v>0.27437755819633403</c:v>
                </c:pt>
                <c:pt idx="1688">
                  <c:v>0.28638383753202801</c:v>
                </c:pt>
                <c:pt idx="1689">
                  <c:v>0.22666350816147701</c:v>
                </c:pt>
                <c:pt idx="1690">
                  <c:v>0.11017389705356399</c:v>
                </c:pt>
                <c:pt idx="1691">
                  <c:v>-3.39094500406514E-2</c:v>
                </c:pt>
                <c:pt idx="1692">
                  <c:v>-0.16949996501323</c:v>
                </c:pt>
                <c:pt idx="1693">
                  <c:v>-0.26263816224680098</c:v>
                </c:pt>
                <c:pt idx="1694">
                  <c:v>-0.289997002456788</c:v>
                </c:pt>
                <c:pt idx="1695">
                  <c:v>-0.244724294390678</c:v>
                </c:pt>
                <c:pt idx="1696">
                  <c:v>-0.138158868635117</c:v>
                </c:pt>
                <c:pt idx="1697">
                  <c:v>3.0093028455053898E-3</c:v>
                </c:pt>
                <c:pt idx="1698">
                  <c:v>0.143423775760112</c:v>
                </c:pt>
                <c:pt idx="1699">
                  <c:v>0.24791687429908801</c:v>
                </c:pt>
                <c:pt idx="1700">
                  <c:v>0.290317653705226</c:v>
                </c:pt>
                <c:pt idx="1701">
                  <c:v>0.26000657574091801</c:v>
                </c:pt>
                <c:pt idx="1702">
                  <c:v>0.16457523791860301</c:v>
                </c:pt>
                <c:pt idx="1703">
                  <c:v>2.7925010808917999E-2</c:v>
                </c:pt>
                <c:pt idx="1704">
                  <c:v>-0.11571920849205</c:v>
                </c:pt>
                <c:pt idx="1705">
                  <c:v>-0.23038083415633301</c:v>
                </c:pt>
                <c:pt idx="1706">
                  <c:v>-0.28734215072722402</c:v>
                </c:pt>
                <c:pt idx="1707">
                  <c:v>-0.27233684310719197</c:v>
                </c:pt>
                <c:pt idx="1708">
                  <c:v>-0.18912308367584299</c:v>
                </c:pt>
                <c:pt idx="1709">
                  <c:v>-5.8542274703444301E-2</c:v>
                </c:pt>
                <c:pt idx="1710">
                  <c:v>8.6700810138338205E-2</c:v>
                </c:pt>
                <c:pt idx="1711">
                  <c:v>0.210229139228195</c:v>
                </c:pt>
                <c:pt idx="1712">
                  <c:v>0.28110427623145401</c:v>
                </c:pt>
                <c:pt idx="1713">
                  <c:v>0.28157510340821801</c:v>
                </c:pt>
                <c:pt idx="1714">
                  <c:v>0.21152369917126701</c:v>
                </c:pt>
                <c:pt idx="1715">
                  <c:v>8.8494872279108003E-2</c:v>
                </c:pt>
                <c:pt idx="1716">
                  <c:v>-5.6698044357685502E-2</c:v>
                </c:pt>
                <c:pt idx="1717">
                  <c:v>-0.187690584055965</c:v>
                </c:pt>
                <c:pt idx="1718">
                  <c:v>-0.27167485262957503</c:v>
                </c:pt>
                <c:pt idx="1719">
                  <c:v>-0.28761646901367899</c:v>
                </c:pt>
                <c:pt idx="1720">
                  <c:v>-0.23152275649026899</c:v>
                </c:pt>
                <c:pt idx="1721">
                  <c:v>-0.117442733340962</c:v>
                </c:pt>
                <c:pt idx="1722">
                  <c:v>2.6051550935412501E-2</c:v>
                </c:pt>
                <c:pt idx="1723">
                  <c:v>0.16302106266792399</c:v>
                </c:pt>
                <c:pt idx="1724">
                  <c:v>0.25916093794600298</c:v>
                </c:pt>
                <c:pt idx="1725">
                  <c:v>0.29039234859776603</c:v>
                </c:pt>
                <c:pt idx="1726">
                  <c:v>0.24889319407987401</c:v>
                </c:pt>
                <c:pt idx="1727">
                  <c:v>0.14505719508339701</c:v>
                </c:pt>
                <c:pt idx="1728">
                  <c:v>4.8907217087751703E-3</c:v>
                </c:pt>
                <c:pt idx="1729">
                  <c:v>-0.13650066325764401</c:v>
                </c:pt>
                <c:pt idx="1730">
                  <c:v>-0.243704610322548</c:v>
                </c:pt>
                <c:pt idx="1731">
                  <c:v>-0.28987122589852599</c:v>
                </c:pt>
                <c:pt idx="1732">
                  <c:v>-0.26343779471768503</c:v>
                </c:pt>
                <c:pt idx="1733">
                  <c:v>-0.17102473360036599</c:v>
                </c:pt>
                <c:pt idx="1734">
                  <c:v>-3.5777466992414998E-2</c:v>
                </c:pt>
                <c:pt idx="1735">
                  <c:v>0.108430488171079</c:v>
                </c:pt>
                <c:pt idx="1736">
                  <c:v>0.225481354918212</c:v>
                </c:pt>
                <c:pt idx="1737">
                  <c:v>0.28605901754130503</c:v>
                </c:pt>
                <c:pt idx="1738">
                  <c:v>0.27499142463986698</c:v>
                </c:pt>
                <c:pt idx="1739">
                  <c:v>0.19505052351442601</c:v>
                </c:pt>
                <c:pt idx="1740">
                  <c:v>6.6258008769195104E-2</c:v>
                </c:pt>
                <c:pt idx="1741">
                  <c:v>-7.91292353071259E-2</c:v>
                </c:pt>
                <c:pt idx="1742">
                  <c:v>-0.204698071518639</c:v>
                </c:pt>
                <c:pt idx="1743">
                  <c:v>-0.27899900586366499</c:v>
                </c:pt>
                <c:pt idx="1744">
                  <c:v>-0.28342290840595802</c:v>
                </c:pt>
                <c:pt idx="1745">
                  <c:v>-0.21686178530990199</c:v>
                </c:pt>
                <c:pt idx="1746">
                  <c:v>-9.5986282770135101E-2</c:v>
                </c:pt>
                <c:pt idx="1747">
                  <c:v>4.8929579745080901E-2</c:v>
                </c:pt>
                <c:pt idx="1748">
                  <c:v>0.181590725476065</c:v>
                </c:pt>
                <c:pt idx="1749">
                  <c:v>0.268771347504492</c:v>
                </c:pt>
                <c:pt idx="1750">
                  <c:v>0.28863651821402803</c:v>
                </c:pt>
                <c:pt idx="1751">
                  <c:v>0.23621088236589599</c:v>
                </c:pt>
                <c:pt idx="1752">
                  <c:v>0.124624765683295</c:v>
                </c:pt>
                <c:pt idx="1753">
                  <c:v>-1.81743966806047E-2</c:v>
                </c:pt>
                <c:pt idx="1754">
                  <c:v>-0.15642166865007601</c:v>
                </c:pt>
                <c:pt idx="1755">
                  <c:v>-0.255492163336552</c:v>
                </c:pt>
                <c:pt idx="1756">
                  <c:v>-0.29057306075707501</c:v>
                </c:pt>
                <c:pt idx="1757">
                  <c:v>-0.25287813252658697</c:v>
                </c:pt>
                <c:pt idx="1758">
                  <c:v>-0.15184830726277099</c:v>
                </c:pt>
                <c:pt idx="1759">
                  <c:v>-1.27871314464856E-2</c:v>
                </c:pt>
                <c:pt idx="1760">
                  <c:v>0.129476660766177</c:v>
                </c:pt>
                <c:pt idx="1761">
                  <c:v>0.23931222007506101</c:v>
                </c:pt>
                <c:pt idx="1762">
                  <c:v>0.289210549280913</c:v>
                </c:pt>
                <c:pt idx="1763">
                  <c:v>0.26667430228736599</c:v>
                </c:pt>
                <c:pt idx="1764">
                  <c:v>0.17734782195868101</c:v>
                </c:pt>
                <c:pt idx="1765">
                  <c:v>4.3603479434430201E-2</c:v>
                </c:pt>
                <c:pt idx="1766">
                  <c:v>-0.101061625010522</c:v>
                </c:pt>
                <c:pt idx="1767">
                  <c:v>-0.220415218530783</c:v>
                </c:pt>
                <c:pt idx="1768">
                  <c:v>-0.28456445321326401</c:v>
                </c:pt>
                <c:pt idx="1769">
                  <c:v>-0.27744275527877599</c:v>
                </c:pt>
                <c:pt idx="1770">
                  <c:v>-0.200833798154819</c:v>
                </c:pt>
                <c:pt idx="1771">
                  <c:v>-7.3924770400554396E-2</c:v>
                </c:pt>
                <c:pt idx="1772">
                  <c:v>7.1499174696510695E-2</c:v>
                </c:pt>
                <c:pt idx="1773">
                  <c:v>0.19901570794215601</c:v>
                </c:pt>
                <c:pt idx="1774">
                  <c:v>0.276687522529869</c:v>
                </c:pt>
                <c:pt idx="1775">
                  <c:v>0.285061230655199</c:v>
                </c:pt>
                <c:pt idx="1776">
                  <c:v>0.22203958517144501</c:v>
                </c:pt>
                <c:pt idx="1777">
                  <c:v>0.103406748147918</c:v>
                </c:pt>
                <c:pt idx="1778">
                  <c:v>-4.1124950438148997E-2</c:v>
                </c:pt>
                <c:pt idx="1779">
                  <c:v>-0.17535665006631099</c:v>
                </c:pt>
                <c:pt idx="1780">
                  <c:v>-0.265669188851685</c:v>
                </c:pt>
                <c:pt idx="1781">
                  <c:v>-0.28944323119715798</c:v>
                </c:pt>
                <c:pt idx="1782">
                  <c:v>-0.240724420713855</c:v>
                </c:pt>
                <c:pt idx="1783">
                  <c:v>-0.131714685716877</c:v>
                </c:pt>
                <c:pt idx="1784">
                  <c:v>1.0283809416480799E-2</c:v>
                </c:pt>
                <c:pt idx="1785">
                  <c:v>0.14970666068535901</c:v>
                </c:pt>
                <c:pt idx="1786">
                  <c:v>0.25163455007289098</c:v>
                </c:pt>
                <c:pt idx="1787">
                  <c:v>0.29053900536724903</c:v>
                </c:pt>
                <c:pt idx="1788">
                  <c:v>0.25667616439424201</c:v>
                </c:pt>
                <c:pt idx="1789">
                  <c:v>0.158527185745374</c:v>
                </c:pt>
                <c:pt idx="1790">
                  <c:v>2.0674089995314102E-2</c:v>
                </c:pt>
                <c:pt idx="1791">
                  <c:v>-0.12235695984681599</c:v>
                </c:pt>
                <c:pt idx="1792">
                  <c:v>-0.23474295004783799</c:v>
                </c:pt>
                <c:pt idx="1793">
                  <c:v>-0.28833611216984101</c:v>
                </c:pt>
                <c:pt idx="1794">
                  <c:v>-0.26971370629152602</c:v>
                </c:pt>
                <c:pt idx="1795">
                  <c:v>-0.183539829490138</c:v>
                </c:pt>
                <c:pt idx="1796">
                  <c:v>-5.1397263794504697E-2</c:v>
                </c:pt>
                <c:pt idx="1797">
                  <c:v>9.3618065463938999E-2</c:v>
                </c:pt>
                <c:pt idx="1798">
                  <c:v>0.21518616946262401</c:v>
                </c:pt>
                <c:pt idx="1799">
                  <c:v>0.28285956240131499</c:v>
                </c:pt>
                <c:pt idx="1800">
                  <c:v>0.279689023203264</c:v>
                </c:pt>
                <c:pt idx="1801">
                  <c:v>0.206468633079221</c:v>
                </c:pt>
                <c:pt idx="1802">
                  <c:v>8.1536892962077098E-2</c:v>
                </c:pt>
                <c:pt idx="1803">
                  <c:v>-6.3816267815581404E-2</c:v>
                </c:pt>
                <c:pt idx="1804">
                  <c:v>-0.193186248431443</c:v>
                </c:pt>
                <c:pt idx="1805">
                  <c:v>-0.27417153468717198</c:v>
                </c:pt>
                <c:pt idx="1806">
                  <c:v>-0.28648885924377698</c:v>
                </c:pt>
                <c:pt idx="1807">
                  <c:v>-0.22705327175492299</c:v>
                </c:pt>
                <c:pt idx="1808">
                  <c:v>-0.110750783818811</c:v>
                </c:pt>
                <c:pt idx="1809">
                  <c:v>3.3289924972705803E-2</c:v>
                </c:pt>
                <c:pt idx="1810">
                  <c:v>0.168992965539107</c:v>
                </c:pt>
                <c:pt idx="1811">
                  <c:v>0.262370669529991</c:v>
                </c:pt>
                <c:pt idx="1812">
                  <c:v>0.290036011707621</c:v>
                </c:pt>
                <c:pt idx="1813">
                  <c:v>0.24506003550028599</c:v>
                </c:pt>
                <c:pt idx="1814">
                  <c:v>0.138707253159813</c:v>
                </c:pt>
                <c:pt idx="1815">
                  <c:v>-2.38562121186261E-3</c:v>
                </c:pt>
                <c:pt idx="1816">
                  <c:v>-0.142881001951708</c:v>
                </c:pt>
                <c:pt idx="1817">
                  <c:v>-0.24759094938336201</c:v>
                </c:pt>
                <c:pt idx="1818">
                  <c:v>-0.29029020759921198</c:v>
                </c:pt>
                <c:pt idx="1819">
                  <c:v>-0.26028448249213199</c:v>
                </c:pt>
                <c:pt idx="1820">
                  <c:v>-0.16508889405719401</c:v>
                </c:pt>
                <c:pt idx="1821">
                  <c:v>-2.8545767968485101E-2</c:v>
                </c:pt>
                <c:pt idx="1822">
                  <c:v>0.11514682279301899</c:v>
                </c:pt>
                <c:pt idx="1823">
                  <c:v>0.23000017746698201</c:v>
                </c:pt>
                <c:pt idx="1824">
                  <c:v>0.28724856087682599</c:v>
                </c:pt>
                <c:pt idx="1825">
                  <c:v>0.27255376025436601</c:v>
                </c:pt>
                <c:pt idx="1826">
                  <c:v>0.18959617957542399</c:v>
                </c:pt>
                <c:pt idx="1827">
                  <c:v>5.9153059552508797E-2</c:v>
                </c:pt>
                <c:pt idx="1828">
                  <c:v>-8.6105311194273004E-2</c:v>
                </c:pt>
                <c:pt idx="1829">
                  <c:v>-0.209798072593878</c:v>
                </c:pt>
                <c:pt idx="1830">
                  <c:v>-0.280945605219592</c:v>
                </c:pt>
                <c:pt idx="1831">
                  <c:v>-0.28172856815805603</c:v>
                </c:pt>
                <c:pt idx="1832">
                  <c:v>-0.21195086348418199</c:v>
                </c:pt>
                <c:pt idx="1833">
                  <c:v>-8.9088750202995295E-2</c:v>
                </c:pt>
                <c:pt idx="1834">
                  <c:v>5.6086193233014697E-2</c:v>
                </c:pt>
                <c:pt idx="1835">
                  <c:v>0.187214001640333</c:v>
                </c:pt>
                <c:pt idx="1836">
                  <c:v>0.27145290194548</c:v>
                </c:pt>
                <c:pt idx="1837">
                  <c:v>0.28770473898683502</c:v>
                </c:pt>
                <c:pt idx="1838">
                  <c:v>0.231899139358311</c:v>
                </c:pt>
                <c:pt idx="1839">
                  <c:v>0.11801296167968001</c:v>
                </c:pt>
                <c:pt idx="1840">
                  <c:v>-2.5430294350890899E-2</c:v>
                </c:pt>
                <c:pt idx="1841">
                  <c:v>-0.16250437540318799</c:v>
                </c:pt>
                <c:pt idx="1842">
                  <c:v>-0.25887822753180101</c:v>
                </c:pt>
                <c:pt idx="1843">
                  <c:v>-0.290414421611143</c:v>
                </c:pt>
                <c:pt idx="1844">
                  <c:v>-0.24921452219769799</c:v>
                </c:pt>
                <c:pt idx="1845">
                  <c:v>-0.14559729968518401</c:v>
                </c:pt>
                <c:pt idx="1846">
                  <c:v>-5.5143302464431398E-3</c:v>
                </c:pt>
                <c:pt idx="1847">
                  <c:v>0.13594973741094099</c:v>
                </c:pt>
                <c:pt idx="1848">
                  <c:v>0.243364349962813</c:v>
                </c:pt>
                <c:pt idx="1849">
                  <c:v>0.28982685134367703</c:v>
                </c:pt>
                <c:pt idx="1850">
                  <c:v>0.26370041985026199</c:v>
                </c:pt>
                <c:pt idx="1851">
                  <c:v>0.17152858232670901</c:v>
                </c:pt>
                <c:pt idx="1852">
                  <c:v>3.6396347273359698E-2</c:v>
                </c:pt>
                <c:pt idx="1853">
                  <c:v>-0.10785157874114901</c:v>
                </c:pt>
                <c:pt idx="1854">
                  <c:v>-0.22508740779731701</c:v>
                </c:pt>
                <c:pt idx="1855">
                  <c:v>-0.28594869922974298</c:v>
                </c:pt>
                <c:pt idx="1856">
                  <c:v>-0.27519236504313399</c:v>
                </c:pt>
                <c:pt idx="1857">
                  <c:v>-0.19551239586197899</c:v>
                </c:pt>
                <c:pt idx="1858">
                  <c:v>-6.6865134266343204E-2</c:v>
                </c:pt>
                <c:pt idx="1859">
                  <c:v>7.8528915007477801E-2</c:v>
                </c:pt>
                <c:pt idx="1860">
                  <c:v>0.20425491035965401</c:v>
                </c:pt>
                <c:pt idx="1861">
                  <c:v>0.27882399630678301</c:v>
                </c:pt>
                <c:pt idx="1862">
                  <c:v>0.28355988268038101</c:v>
                </c:pt>
                <c:pt idx="1863">
                  <c:v>0.217276437358874</c:v>
                </c:pt>
                <c:pt idx="1864">
                  <c:v>9.6574760415676503E-2</c:v>
                </c:pt>
                <c:pt idx="1865">
                  <c:v>-4.8314664379946602E-2</c:v>
                </c:pt>
                <c:pt idx="1866">
                  <c:v>-0.18110338175919399</c:v>
                </c:pt>
                <c:pt idx="1867">
                  <c:v>-0.26853363369303501</c:v>
                </c:pt>
                <c:pt idx="1868">
                  <c:v>-0.28870797120673403</c:v>
                </c:pt>
                <c:pt idx="1869">
                  <c:v>-0.23657360631748001</c:v>
                </c:pt>
                <c:pt idx="1870">
                  <c:v>-0.12518791412990701</c:v>
                </c:pt>
                <c:pt idx="1871">
                  <c:v>1.7551867760938901E-2</c:v>
                </c:pt>
                <c:pt idx="1872">
                  <c:v>0.15589567548717501</c:v>
                </c:pt>
                <c:pt idx="1873">
                  <c:v>0.255194444181089</c:v>
                </c:pt>
                <c:pt idx="1874">
                  <c:v>0.29057818121845203</c:v>
                </c:pt>
                <c:pt idx="1875">
                  <c:v>0.25318481015348598</c:v>
                </c:pt>
                <c:pt idx="1876">
                  <c:v>0.15237973274104599</c:v>
                </c:pt>
                <c:pt idx="1877">
                  <c:v>1.34102059683779E-2</c:v>
                </c:pt>
                <c:pt idx="1878">
                  <c:v>-0.128917990079949</c:v>
                </c:pt>
                <c:pt idx="1879">
                  <c:v>-0.238957875763604</c:v>
                </c:pt>
                <c:pt idx="1880">
                  <c:v>-0.28914927907522397</c:v>
                </c:pt>
                <c:pt idx="1881">
                  <c:v>-0.26692145169055298</c:v>
                </c:pt>
                <c:pt idx="1882">
                  <c:v>-0.17784149086951201</c:v>
                </c:pt>
                <c:pt idx="1883">
                  <c:v>-4.4220025411687798E-2</c:v>
                </c:pt>
                <c:pt idx="1884">
                  <c:v>0.10047661973161499</c:v>
                </c:pt>
                <c:pt idx="1885">
                  <c:v>0.220008272151439</c:v>
                </c:pt>
                <c:pt idx="1886">
                  <c:v>0.284437487978701</c:v>
                </c:pt>
                <c:pt idx="1887">
                  <c:v>0.27762757041962599</c:v>
                </c:pt>
                <c:pt idx="1888">
                  <c:v>0.201284105572545</c:v>
                </c:pt>
                <c:pt idx="1889">
                  <c:v>7.4527787808883902E-2</c:v>
                </c:pt>
                <c:pt idx="1890">
                  <c:v>-7.0894476748342802E-2</c:v>
                </c:pt>
                <c:pt idx="1891">
                  <c:v>-0.19856077980654199</c:v>
                </c:pt>
                <c:pt idx="1892">
                  <c:v>-0.27649630378054302</c:v>
                </c:pt>
                <c:pt idx="1893">
                  <c:v>-0.28518161321416502</c:v>
                </c:pt>
                <c:pt idx="1894">
                  <c:v>-0.22244141848001001</c:v>
                </c:pt>
                <c:pt idx="1895">
                  <c:v>-0.103989390561159</c:v>
                </c:pt>
                <c:pt idx="1896">
                  <c:v>4.0507425327078697E-2</c:v>
                </c:pt>
                <c:pt idx="1897">
                  <c:v>0.174858905252326</c:v>
                </c:pt>
                <c:pt idx="1898">
                  <c:v>0.26541588761123402</c:v>
                </c:pt>
                <c:pt idx="1899">
                  <c:v>0.28949781439727801</c:v>
                </c:pt>
                <c:pt idx="1900">
                  <c:v>0.24107321765346601</c:v>
                </c:pt>
                <c:pt idx="1901">
                  <c:v>0.13227033803867499</c:v>
                </c:pt>
                <c:pt idx="1902">
                  <c:v>-9.6604682835074503E-3</c:v>
                </c:pt>
                <c:pt idx="1903">
                  <c:v>-0.149171750394891</c:v>
                </c:pt>
                <c:pt idx="1904">
                  <c:v>-0.25132204222551902</c:v>
                </c:pt>
                <c:pt idx="1905">
                  <c:v>-0.29052716949200402</c:v>
                </c:pt>
                <c:pt idx="1906">
                  <c:v>-0.25696796485950502</c:v>
                </c:pt>
                <c:pt idx="1907">
                  <c:v>-0.15904953931442101</c:v>
                </c:pt>
                <c:pt idx="1908">
                  <c:v>-2.12961699763301E-2</c:v>
                </c:pt>
                <c:pt idx="1909">
                  <c:v>0.121790957244179</c:v>
                </c:pt>
                <c:pt idx="1910">
                  <c:v>0.234374783686637</c:v>
                </c:pt>
                <c:pt idx="1911">
                  <c:v>0.28825799159917598</c:v>
                </c:pt>
                <c:pt idx="1912">
                  <c:v>0.26994519729294603</c:v>
                </c:pt>
                <c:pt idx="1913">
                  <c:v>0.18402295370627</c:v>
                </c:pt>
                <c:pt idx="1914">
                  <c:v>5.2011019768334298E-2</c:v>
                </c:pt>
                <c:pt idx="1915">
                  <c:v>-9.3027396723523406E-2</c:v>
                </c:pt>
                <c:pt idx="1916">
                  <c:v>-0.21476652460590201</c:v>
                </c:pt>
                <c:pt idx="1917">
                  <c:v>-0.28271604408594098</c:v>
                </c:pt>
                <c:pt idx="1918">
                  <c:v>-0.279857576481646</c:v>
                </c:pt>
                <c:pt idx="1919">
                  <c:v>-0.20690704273716001</c:v>
                </c:pt>
                <c:pt idx="1920">
                  <c:v>-8.2135356581045496E-2</c:v>
                </c:pt>
                <c:pt idx="1921">
                  <c:v>6.3207639161552504E-2</c:v>
                </c:pt>
                <c:pt idx="1922">
                  <c:v>0.19271988956441299</c:v>
                </c:pt>
                <c:pt idx="1923">
                  <c:v>0.27396424807846897</c:v>
                </c:pt>
                <c:pt idx="1924">
                  <c:v>0.28659256111046399</c:v>
                </c:pt>
                <c:pt idx="1925">
                  <c:v>0.22744198932116799</c:v>
                </c:pt>
                <c:pt idx="1926">
                  <c:v>0.11132716035871899</c:v>
                </c:pt>
                <c:pt idx="1927">
                  <c:v>-3.2670246539134598E-2</c:v>
                </c:pt>
                <c:pt idx="1928">
                  <c:v>-0.16848518751976699</c:v>
                </c:pt>
                <c:pt idx="1929">
                  <c:v>-0.26210196807985198</c:v>
                </c:pt>
                <c:pt idx="1930">
                  <c:v>-0.29007368477177298</c:v>
                </c:pt>
                <c:pt idx="1931">
                  <c:v>-0.24539464762610499</c:v>
                </c:pt>
                <c:pt idx="1932">
                  <c:v>-0.139254998664605</c:v>
                </c:pt>
                <c:pt idx="1933">
                  <c:v>1.76192858773879E-3</c:v>
                </c:pt>
                <c:pt idx="1934">
                  <c:v>0.14233756989507201</c:v>
                </c:pt>
                <c:pt idx="1935">
                  <c:v>0.24726388382400699</c:v>
                </c:pt>
                <c:pt idx="1936">
                  <c:v>0.29026142413544598</c:v>
                </c:pt>
                <c:pt idx="1937">
                  <c:v>0.26056119012101397</c:v>
                </c:pt>
                <c:pt idx="1938">
                  <c:v>0.16560178963650099</c:v>
                </c:pt>
                <c:pt idx="1939">
                  <c:v>2.9166393618606901E-2</c:v>
                </c:pt>
                <c:pt idx="1940">
                  <c:v>-0.114573906616237</c:v>
                </c:pt>
                <c:pt idx="1941">
                  <c:v>-0.22961846117413001</c:v>
                </c:pt>
                <c:pt idx="1942">
                  <c:v>-0.28715364768144302</c:v>
                </c:pt>
                <c:pt idx="1943">
                  <c:v>-0.27276942175503599</c:v>
                </c:pt>
                <c:pt idx="1944">
                  <c:v>-0.19006840201143699</c:v>
                </c:pt>
                <c:pt idx="1945">
                  <c:v>-5.9763571885309397E-2</c:v>
                </c:pt>
                <c:pt idx="1946">
                  <c:v>8.5509415565777902E-2</c:v>
                </c:pt>
                <c:pt idx="1947">
                  <c:v>0.209366039426513</c:v>
                </c:pt>
                <c:pt idx="1948">
                  <c:v>0.28078563990026301</c:v>
                </c:pt>
                <c:pt idx="1949">
                  <c:v>0.28188073499334199</c:v>
                </c:pt>
                <c:pt idx="1950">
                  <c:v>0.21237705134620999</c:v>
                </c:pt>
                <c:pt idx="1951">
                  <c:v>8.9682217697843999E-2</c:v>
                </c:pt>
                <c:pt idx="1952">
                  <c:v>-5.5474083721035503E-2</c:v>
                </c:pt>
                <c:pt idx="1953">
                  <c:v>-0.18673655673574999</c:v>
                </c:pt>
                <c:pt idx="1954">
                  <c:v>-0.27122970068649999</c:v>
                </c:pt>
                <c:pt idx="1955">
                  <c:v>-0.287791683513409</c:v>
                </c:pt>
                <c:pt idx="1956">
                  <c:v>-0.23227445387439399</c:v>
                </c:pt>
                <c:pt idx="1957">
                  <c:v>-0.118582646336437</c:v>
                </c:pt>
                <c:pt idx="1958">
                  <c:v>2.4808920609812199E-2</c:v>
                </c:pt>
                <c:pt idx="1959">
                  <c:v>0.16198693948596399</c:v>
                </c:pt>
                <c:pt idx="1960">
                  <c:v>0.25859432447383801</c:v>
                </c:pt>
                <c:pt idx="1961">
                  <c:v>0.29043515669451597</c:v>
                </c:pt>
                <c:pt idx="1962">
                  <c:v>0.24953470219214499</c:v>
                </c:pt>
                <c:pt idx="1963">
                  <c:v>0.14613673352484299</c:v>
                </c:pt>
                <c:pt idx="1964">
                  <c:v>6.1379133797668196E-3</c:v>
                </c:pt>
                <c:pt idx="1965">
                  <c:v>-0.135398185248122</c:v>
                </c:pt>
                <c:pt idx="1966">
                  <c:v>-0.24302296843125901</c:v>
                </c:pt>
                <c:pt idx="1967">
                  <c:v>-0.28978114156574197</c:v>
                </c:pt>
                <c:pt idx="1968">
                  <c:v>-0.26396183012339303</c:v>
                </c:pt>
                <c:pt idx="1969">
                  <c:v>-0.17203164082632899</c:v>
                </c:pt>
                <c:pt idx="1970">
                  <c:v>-3.7015059877490097E-2</c:v>
                </c:pt>
                <c:pt idx="1971">
                  <c:v>0.107272172442427</c:v>
                </c:pt>
                <c:pt idx="1972">
                  <c:v>0.22469242370589301</c:v>
                </c:pt>
                <c:pt idx="1973">
                  <c:v>0.28583706356161798</c:v>
                </c:pt>
                <c:pt idx="1974">
                  <c:v>0.275392037643928</c:v>
                </c:pt>
                <c:pt idx="1975">
                  <c:v>0.19597336749014399</c:v>
                </c:pt>
                <c:pt idx="1976">
                  <c:v>6.7471951717944303E-2</c:v>
                </c:pt>
                <c:pt idx="1977">
                  <c:v>-7.7928232927615804E-2</c:v>
                </c:pt>
                <c:pt idx="1978">
                  <c:v>-0.203810808204794</c:v>
                </c:pt>
                <c:pt idx="1979">
                  <c:v>-0.27864770221662</c:v>
                </c:pt>
                <c:pt idx="1980">
                  <c:v>-0.28369555060344398</c:v>
                </c:pt>
                <c:pt idx="1981">
                  <c:v>-0.21769008842221099</c:v>
                </c:pt>
                <c:pt idx="1982">
                  <c:v>-9.7162793144368195E-2</c:v>
                </c:pt>
                <c:pt idx="1983">
                  <c:v>4.7699526430690302E-2</c:v>
                </c:pt>
                <c:pt idx="1984">
                  <c:v>0.180615203704803</c:v>
                </c:pt>
                <c:pt idx="1985">
                  <c:v>0.26829468275566898</c:v>
                </c:pt>
                <c:pt idx="1986">
                  <c:v>0.28877809413099897</c:v>
                </c:pt>
                <c:pt idx="1987">
                  <c:v>0.23693524038198399</c:v>
                </c:pt>
                <c:pt idx="1988">
                  <c:v>0.12575048583977899</c:v>
                </c:pt>
                <c:pt idx="1989">
                  <c:v>-1.69292579803768E-2</c:v>
                </c:pt>
                <c:pt idx="1990">
                  <c:v>-0.155368964117855</c:v>
                </c:pt>
                <c:pt idx="1991">
                  <c:v>-0.25489554935293901</c:v>
                </c:pt>
                <c:pt idx="1992">
                  <c:v>-0.29058196299539002</c:v>
                </c:pt>
                <c:pt idx="1993">
                  <c:v>-0.25349032136601701</c:v>
                </c:pt>
                <c:pt idx="1994">
                  <c:v>-0.15291045621073901</c:v>
                </c:pt>
                <c:pt idx="1995">
                  <c:v>-1.40332187098777E-2</c:v>
                </c:pt>
                <c:pt idx="1996">
                  <c:v>0.12835872547264099</c:v>
                </c:pt>
                <c:pt idx="1997">
                  <c:v>0.23860243058081401</c:v>
                </c:pt>
                <c:pt idx="1998">
                  <c:v>0.28908667676800298</c:v>
                </c:pt>
                <c:pt idx="1999">
                  <c:v>0.26716737139510199</c:v>
                </c:pt>
                <c:pt idx="2000">
                  <c:v>0.17833434047025001</c:v>
                </c:pt>
                <c:pt idx="2001">
                  <c:v>4.4836367668694699E-2</c:v>
                </c:pt>
                <c:pt idx="2002">
                  <c:v>-9.9891151560117603E-2</c:v>
                </c:pt>
                <c:pt idx="2003">
                  <c:v>-0.219600312200983</c:v>
                </c:pt>
                <c:pt idx="2004">
                  <c:v>-0.28430921234967799</c:v>
                </c:pt>
                <c:pt idx="2005">
                  <c:v>-0.27781110653908903</c:v>
                </c:pt>
                <c:pt idx="2006">
                  <c:v>-0.20173348568079999</c:v>
                </c:pt>
                <c:pt idx="2007">
                  <c:v>-7.5130461870065696E-2</c:v>
                </c:pt>
                <c:pt idx="2008">
                  <c:v>7.0289452191575494E-2</c:v>
                </c:pt>
                <c:pt idx="2009">
                  <c:v>0.19810493690773101</c:v>
                </c:pt>
                <c:pt idx="2010">
                  <c:v>0.27630381122154002</c:v>
                </c:pt>
                <c:pt idx="2011">
                  <c:v>0.28530068195050901</c:v>
                </c:pt>
                <c:pt idx="2012">
                  <c:v>0.22284222700803499</c:v>
                </c:pt>
                <c:pt idx="2013">
                  <c:v>0.10457155389858599</c:v>
                </c:pt>
                <c:pt idx="2014">
                  <c:v>-3.9889713599588102E-2</c:v>
                </c:pt>
                <c:pt idx="2015">
                  <c:v>-0.17436035486892701</c:v>
                </c:pt>
                <c:pt idx="2016">
                  <c:v>-0.26516136360823001</c:v>
                </c:pt>
                <c:pt idx="2017">
                  <c:v>-0.28955106389017499</c:v>
                </c:pt>
                <c:pt idx="2018">
                  <c:v>-0.24142090397643101</c:v>
                </c:pt>
                <c:pt idx="2019">
                  <c:v>-0.132825380995232</c:v>
                </c:pt>
                <c:pt idx="2020">
                  <c:v>9.0370826450641099E-3</c:v>
                </c:pt>
                <c:pt idx="2021">
                  <c:v>0.148636152874914</c:v>
                </c:pt>
                <c:pt idx="2022">
                  <c:v>0.25100837654549102</c:v>
                </c:pt>
                <c:pt idx="2023">
                  <c:v>0.29051399516733101</c:v>
                </c:pt>
                <c:pt idx="2024">
                  <c:v>0.25725858148152703</c:v>
                </c:pt>
                <c:pt idx="2025">
                  <c:v>0.159571160147298</c:v>
                </c:pt>
                <c:pt idx="2026">
                  <c:v>2.1918151846568701E-2</c:v>
                </c:pt>
                <c:pt idx="2027">
                  <c:v>-0.12122439355447701</c:v>
                </c:pt>
                <c:pt idx="2028">
                  <c:v>-0.23400553756826201</c:v>
                </c:pt>
                <c:pt idx="2029">
                  <c:v>-0.28817854303311302</c:v>
                </c:pt>
                <c:pt idx="2030">
                  <c:v>-0.27017544466542798</c:v>
                </c:pt>
                <c:pt idx="2031">
                  <c:v>-0.18450523013450801</c:v>
                </c:pt>
                <c:pt idx="2032">
                  <c:v>-5.2624536129050201E-2</c:v>
                </c:pt>
                <c:pt idx="2033">
                  <c:v>9.2436299408849801E-2</c:v>
                </c:pt>
                <c:pt idx="2034">
                  <c:v>0.21434589032663301</c:v>
                </c:pt>
                <c:pt idx="2035">
                  <c:v>0.282571223306743</c:v>
                </c:pt>
                <c:pt idx="2036">
                  <c:v>0.28002484046507398</c:v>
                </c:pt>
                <c:pt idx="2037">
                  <c:v>0.20734449918093401</c:v>
                </c:pt>
                <c:pt idx="2038">
                  <c:v>8.2733441805038804E-2</c:v>
                </c:pt>
                <c:pt idx="2039">
                  <c:v>-6.2598719311940207E-2</c:v>
                </c:pt>
                <c:pt idx="2040">
                  <c:v>-0.19225264284298199</c:v>
                </c:pt>
                <c:pt idx="2041">
                  <c:v>-0.27375569932518901</c:v>
                </c:pt>
                <c:pt idx="2042">
                  <c:v>-0.28669494265433698</c:v>
                </c:pt>
                <c:pt idx="2043">
                  <c:v>-0.227829659069402</c:v>
                </c:pt>
                <c:pt idx="2044">
                  <c:v>-0.11190302401794</c:v>
                </c:pt>
                <c:pt idx="2045">
                  <c:v>3.2050417594776802E-2</c:v>
                </c:pt>
                <c:pt idx="2046">
                  <c:v>0.167976633294526</c:v>
                </c:pt>
                <c:pt idx="2047">
                  <c:v>0.26183205913428198</c:v>
                </c:pt>
                <c:pt idx="2048">
                  <c:v>0.29011002147568499</c:v>
                </c:pt>
                <c:pt idx="2049">
                  <c:v>0.24572812922658699</c:v>
                </c:pt>
                <c:pt idx="2050">
                  <c:v>0.139802102626048</c:v>
                </c:pt>
                <c:pt idx="2051">
                  <c:v>-1.13822784646584E-3</c:v>
                </c:pt>
                <c:pt idx="2052">
                  <c:v>-0.14179348209378001</c:v>
                </c:pt>
                <c:pt idx="2053">
                  <c:v>-0.24693567912780401</c:v>
                </c:pt>
                <c:pt idx="2054">
                  <c:v>-0.29023130344653097</c:v>
                </c:pt>
                <c:pt idx="2055">
                  <c:v>-0.26083669735277998</c:v>
                </c:pt>
                <c:pt idx="2056">
                  <c:v>-0.16611392229363001</c:v>
                </c:pt>
                <c:pt idx="2057">
                  <c:v>-2.97868849000811E-2</c:v>
                </c:pt>
                <c:pt idx="2058">
                  <c:v>0.114000462601112</c:v>
                </c:pt>
                <c:pt idx="2059">
                  <c:v>0.22923568703632999</c:v>
                </c:pt>
                <c:pt idx="2060">
                  <c:v>0.28705741157833897</c:v>
                </c:pt>
                <c:pt idx="2061">
                  <c:v>0.27298382661565601</c:v>
                </c:pt>
                <c:pt idx="2062">
                  <c:v>0.19053974880836699</c:v>
                </c:pt>
                <c:pt idx="2063">
                  <c:v>6.0373808889235103E-2</c:v>
                </c:pt>
                <c:pt idx="2064">
                  <c:v>-8.4913125998124894E-2</c:v>
                </c:pt>
                <c:pt idx="2065">
                  <c:v>-0.20893304171646301</c:v>
                </c:pt>
                <c:pt idx="2066">
                  <c:v>-0.28062438101042197</c:v>
                </c:pt>
                <c:pt idx="2067">
                  <c:v>-0.28203160321304699</c:v>
                </c:pt>
                <c:pt idx="2068">
                  <c:v>-0.21280226079391801</c:v>
                </c:pt>
                <c:pt idx="2069">
                  <c:v>-9.0275272029568407E-2</c:v>
                </c:pt>
                <c:pt idx="2070">
                  <c:v>5.48617186417171E-2</c:v>
                </c:pt>
                <c:pt idx="2071">
                  <c:v>0.18625825154178999</c:v>
                </c:pt>
                <c:pt idx="2072">
                  <c:v>0.27100524988091601</c:v>
                </c:pt>
                <c:pt idx="2073">
                  <c:v>0.28787730219285101</c:v>
                </c:pt>
                <c:pt idx="2074">
                  <c:v>0.232648698309456</c:v>
                </c:pt>
                <c:pt idx="2075">
                  <c:v>0.119151784686713</c:v>
                </c:pt>
                <c:pt idx="2076">
                  <c:v>-2.41874325748253E-2</c:v>
                </c:pt>
                <c:pt idx="2077">
                  <c:v>-0.16146875730006099</c:v>
                </c:pt>
                <c:pt idx="2078">
                  <c:v>-0.25830923008004802</c:v>
                </c:pt>
                <c:pt idx="2079">
                  <c:v>-0.29045455375236001</c:v>
                </c:pt>
                <c:pt idx="2080">
                  <c:v>-0.24985373258815599</c:v>
                </c:pt>
                <c:pt idx="2081">
                  <c:v>-0.146675494117219</c:v>
                </c:pt>
                <c:pt idx="2082">
                  <c:v>-6.7614682359190799E-3</c:v>
                </c:pt>
                <c:pt idx="2083">
                  <c:v>0.13484600931017099</c:v>
                </c:pt>
                <c:pt idx="2084">
                  <c:v>0.24268046730061801</c:v>
                </c:pt>
                <c:pt idx="2085">
                  <c:v>0.28973409677530398</c:v>
                </c:pt>
                <c:pt idx="2086">
                  <c:v>0.26422202433276798</c:v>
                </c:pt>
                <c:pt idx="2087">
                  <c:v>0.17253390678165101</c:v>
                </c:pt>
                <c:pt idx="2088">
                  <c:v>3.7633601954416999E-2</c:v>
                </c:pt>
                <c:pt idx="2089">
                  <c:v>-0.106692271944218</c:v>
                </c:pt>
                <c:pt idx="2090">
                  <c:v>-0.22429640446362001</c:v>
                </c:pt>
                <c:pt idx="2091">
                  <c:v>-0.28572411105123402</c:v>
                </c:pt>
                <c:pt idx="2092">
                  <c:v>-0.275590441522364</c:v>
                </c:pt>
                <c:pt idx="2093">
                  <c:v>-0.19643343627523799</c:v>
                </c:pt>
                <c:pt idx="2094">
                  <c:v>-6.8078458328409905E-2</c:v>
                </c:pt>
                <c:pt idx="2095">
                  <c:v>7.7327191834863598E-2</c:v>
                </c:pt>
                <c:pt idx="2096">
                  <c:v>0.20336576710002299</c:v>
                </c:pt>
                <c:pt idx="2097">
                  <c:v>0.27847012440535401</c:v>
                </c:pt>
                <c:pt idx="2098">
                  <c:v>0.28382991155012899</c:v>
                </c:pt>
                <c:pt idx="2099">
                  <c:v>0.21810273659423299</c:v>
                </c:pt>
                <c:pt idx="2100">
                  <c:v>9.7750378247162401E-2</c:v>
                </c:pt>
                <c:pt idx="2101">
                  <c:v>-4.7084168731232903E-2</c:v>
                </c:pt>
                <c:pt idx="2102">
                  <c:v>-0.18012619356191301</c:v>
                </c:pt>
                <c:pt idx="2103">
                  <c:v>-0.26805449579323298</c:v>
                </c:pt>
                <c:pt idx="2104">
                  <c:v>-0.28884688666377001</c:v>
                </c:pt>
                <c:pt idx="2105">
                  <c:v>-0.237295782893371</c:v>
                </c:pt>
                <c:pt idx="2106">
                  <c:v>-0.12631247822116301</c:v>
                </c:pt>
                <c:pt idx="2107">
                  <c:v>1.6306570207261398E-2</c:v>
                </c:pt>
                <c:pt idx="2108">
                  <c:v>0.15484153696866099</c:v>
                </c:pt>
                <c:pt idx="2109">
                  <c:v>0.2545954802291</c:v>
                </c:pt>
                <c:pt idx="2110">
                  <c:v>0.29058440607046598</c:v>
                </c:pt>
                <c:pt idx="2111">
                  <c:v>0.25379466475670098</c:v>
                </c:pt>
                <c:pt idx="2112">
                  <c:v>0.153440475226823</c:v>
                </c:pt>
                <c:pt idx="2113">
                  <c:v>1.46561668007854E-2</c:v>
                </c:pt>
                <c:pt idx="2114">
                  <c:v>-0.12779886952076699</c:v>
                </c:pt>
                <c:pt idx="2115">
                  <c:v>-0.23824588616421499</c:v>
                </c:pt>
                <c:pt idx="2116">
                  <c:v>-0.28902274264765798</c:v>
                </c:pt>
                <c:pt idx="2117">
                  <c:v>-0.26741206026806802</c:v>
                </c:pt>
                <c:pt idx="2118">
                  <c:v>-0.17882636849035499</c:v>
                </c:pt>
                <c:pt idx="2119">
                  <c:v>-4.5452503365982097E-2</c:v>
                </c:pt>
                <c:pt idx="2120">
                  <c:v>9.9305223193261793E-2</c:v>
                </c:pt>
                <c:pt idx="2121">
                  <c:v>0.21919134055887299</c:v>
                </c:pt>
                <c:pt idx="2122">
                  <c:v>0.28417962691715698</c:v>
                </c:pt>
                <c:pt idx="2123">
                  <c:v>0.27799336279162101</c:v>
                </c:pt>
                <c:pt idx="2124">
                  <c:v>0.20218193640930199</c:v>
                </c:pt>
                <c:pt idx="2125">
                  <c:v>7.5732789807599094E-2</c:v>
                </c:pt>
                <c:pt idx="2126">
                  <c:v>-6.9684103813537596E-2</c:v>
                </c:pt>
                <c:pt idx="2127">
                  <c:v>-0.197648181345777</c:v>
                </c:pt>
                <c:pt idx="2128">
                  <c:v>-0.27611004573966602</c:v>
                </c:pt>
                <c:pt idx="2129">
                  <c:v>-0.28541843631568597</c:v>
                </c:pt>
                <c:pt idx="2130">
                  <c:v>-0.223242008909008</c:v>
                </c:pt>
                <c:pt idx="2131">
                  <c:v>-0.10515323547819</c:v>
                </c:pt>
                <c:pt idx="2132">
                  <c:v>3.9271818101455899E-2</c:v>
                </c:pt>
                <c:pt idx="2133">
                  <c:v>0.173861001212919</c:v>
                </c:pt>
                <c:pt idx="2134">
                  <c:v>0.26490561801525903</c:v>
                </c:pt>
                <c:pt idx="2135">
                  <c:v>0.28960297943052998</c:v>
                </c:pt>
                <c:pt idx="2136">
                  <c:v>0.24176747808097099</c:v>
                </c:pt>
                <c:pt idx="2137">
                  <c:v>0.13337981202948501</c:v>
                </c:pt>
                <c:pt idx="2138">
                  <c:v>-8.4136553730681397E-3</c:v>
                </c:pt>
                <c:pt idx="2139">
                  <c:v>-0.148099870592907</c:v>
                </c:pt>
                <c:pt idx="2140">
                  <c:v>-0.25069355447785702</c:v>
                </c:pt>
                <c:pt idx="2141">
                  <c:v>-0.29049948245392199</c:v>
                </c:pt>
                <c:pt idx="2142">
                  <c:v>-0.25754801292144602</c:v>
                </c:pt>
                <c:pt idx="2143">
                  <c:v>-0.16009204584091699</c:v>
                </c:pt>
                <c:pt idx="2144">
                  <c:v>-2.25400327405786E-2</c:v>
                </c:pt>
                <c:pt idx="2145">
                  <c:v>0.120657271387849</c:v>
                </c:pt>
                <c:pt idx="2146">
                  <c:v>0.23363521339381901</c:v>
                </c:pt>
                <c:pt idx="2147">
                  <c:v>0.28809776683766802</c:v>
                </c:pt>
                <c:pt idx="2148">
                  <c:v>0.27040444734822899</c:v>
                </c:pt>
                <c:pt idx="2149">
                  <c:v>0.18498665655301899</c:v>
                </c:pt>
                <c:pt idx="2150">
                  <c:v>5.3237810050201999E-2</c:v>
                </c:pt>
                <c:pt idx="2151">
                  <c:v>-9.1844776243084902E-2</c:v>
                </c:pt>
                <c:pt idx="2152">
                  <c:v>-0.213924268562664</c:v>
                </c:pt>
                <c:pt idx="2153">
                  <c:v>-0.28242510073090799</c:v>
                </c:pt>
                <c:pt idx="2154">
                  <c:v>-0.280190814382969</c:v>
                </c:pt>
                <c:pt idx="2155">
                  <c:v>-0.20778100039519501</c:v>
                </c:pt>
                <c:pt idx="2156">
                  <c:v>-8.3331145878696999E-2</c:v>
                </c:pt>
                <c:pt idx="2157">
                  <c:v>6.19895110720192E-2</c:v>
                </c:pt>
                <c:pt idx="2158">
                  <c:v>0.19178451041974001</c:v>
                </c:pt>
                <c:pt idx="2159">
                  <c:v>0.27354588938810898</c:v>
                </c:pt>
                <c:pt idx="2160">
                  <c:v>0.28679600340372802</c:v>
                </c:pt>
                <c:pt idx="2161">
                  <c:v>0.22821627921364401</c:v>
                </c:pt>
                <c:pt idx="2162">
                  <c:v>0.11247837214348901</c:v>
                </c:pt>
                <c:pt idx="2163">
                  <c:v>-3.14304409951646E-2</c:v>
                </c:pt>
                <c:pt idx="2164">
                  <c:v>-0.167467305206279</c:v>
                </c:pt>
                <c:pt idx="2165">
                  <c:v>-0.26156094393674301</c:v>
                </c:pt>
                <c:pt idx="2166">
                  <c:v>-0.29014502165195499</c:v>
                </c:pt>
                <c:pt idx="2167">
                  <c:v>-0.246060478765395</c:v>
                </c:pt>
                <c:pt idx="2168">
                  <c:v>-0.14034856252364999</c:v>
                </c:pt>
                <c:pt idx="2169">
                  <c:v>5.1452186141365903E-4</c:v>
                </c:pt>
                <c:pt idx="2170">
                  <c:v>0.141248741054425</c:v>
                </c:pt>
                <c:pt idx="2171">
                  <c:v>0.24660633680678101</c:v>
                </c:pt>
                <c:pt idx="2172">
                  <c:v>0.29019984567123103</c:v>
                </c:pt>
                <c:pt idx="2173">
                  <c:v>0.26111100291817801</c:v>
                </c:pt>
                <c:pt idx="2174">
                  <c:v>0.16662528966920401</c:v>
                </c:pt>
                <c:pt idx="2175">
                  <c:v>3.0407238954324001E-2</c:v>
                </c:pt>
                <c:pt idx="2176">
                  <c:v>-0.11342649338948201</c:v>
                </c:pt>
                <c:pt idx="2177">
                  <c:v>-0.22885185681701201</c:v>
                </c:pt>
                <c:pt idx="2178">
                  <c:v>-0.28695985301087101</c:v>
                </c:pt>
                <c:pt idx="2179">
                  <c:v>-0.27319697384846903</c:v>
                </c:pt>
                <c:pt idx="2180">
                  <c:v>-0.19101021779473401</c:v>
                </c:pt>
                <c:pt idx="2181">
                  <c:v>-6.0983767752943702E-2</c:v>
                </c:pt>
                <c:pt idx="2182">
                  <c:v>8.4316445238401302E-2</c:v>
                </c:pt>
                <c:pt idx="2183">
                  <c:v>0.20849908145853599</c:v>
                </c:pt>
                <c:pt idx="2184">
                  <c:v>0.28046182929298302</c:v>
                </c:pt>
                <c:pt idx="2185">
                  <c:v>0.28218117212212701</c:v>
                </c:pt>
                <c:pt idx="2186">
                  <c:v>0.213226489868379</c:v>
                </c:pt>
                <c:pt idx="2187">
                  <c:v>9.0867910465985899E-2</c:v>
                </c:pt>
                <c:pt idx="2188">
                  <c:v>-5.4249100816206E-2</c:v>
                </c:pt>
                <c:pt idx="2189">
                  <c:v>-0.18577908826198899</c:v>
                </c:pt>
                <c:pt idx="2190">
                  <c:v>-0.27077955056276498</c:v>
                </c:pt>
                <c:pt idx="2191">
                  <c:v>-0.28796159463071702</c:v>
                </c:pt>
                <c:pt idx="2192">
                  <c:v>-0.233021870939364</c:v>
                </c:pt>
                <c:pt idx="2193">
                  <c:v>-0.119720374108508</c:v>
                </c:pt>
                <c:pt idx="2194">
                  <c:v>2.3565833109106E-2</c:v>
                </c:pt>
                <c:pt idx="2195">
                  <c:v>0.16094983123272899</c:v>
                </c:pt>
                <c:pt idx="2196">
                  <c:v>0.25802294566385098</c:v>
                </c:pt>
                <c:pt idx="2197">
                  <c:v>0.29047261269531299</c:v>
                </c:pt>
                <c:pt idx="2198">
                  <c:v>0.25017161191596698</c:v>
                </c:pt>
                <c:pt idx="2199">
                  <c:v>0.147213578980259</c:v>
                </c:pt>
                <c:pt idx="2200">
                  <c:v>7.3849919422021102E-3</c:v>
                </c:pt>
                <c:pt idx="2201">
                  <c:v>-0.134293212140943</c:v>
                </c:pt>
                <c:pt idx="2202">
                  <c:v>-0.24233684814878401</c:v>
                </c:pt>
                <c:pt idx="2203">
                  <c:v>-0.28968571718909802</c:v>
                </c:pt>
                <c:pt idx="2204">
                  <c:v>-0.26448100127968099</c:v>
                </c:pt>
                <c:pt idx="2205">
                  <c:v>-0.17303537787875201</c:v>
                </c:pt>
                <c:pt idx="2206">
                  <c:v>-3.8251970654536803E-2</c:v>
                </c:pt>
                <c:pt idx="2207">
                  <c:v>0.106111879918105</c:v>
                </c:pt>
                <c:pt idx="2208">
                  <c:v>0.223899351894946</c:v>
                </c:pt>
                <c:pt idx="2209">
                  <c:v>0.28560984221895702</c:v>
                </c:pt>
                <c:pt idx="2210">
                  <c:v>0.27578757576440099</c:v>
                </c:pt>
                <c:pt idx="2211">
                  <c:v>0.19689260009773901</c:v>
                </c:pt>
                <c:pt idx="2212">
                  <c:v>6.8684651303583297E-2</c:v>
                </c:pt>
                <c:pt idx="2213">
                  <c:v>-7.67257944981979E-2</c:v>
                </c:pt>
                <c:pt idx="2214">
                  <c:v>-0.20291978909563199</c:v>
                </c:pt>
                <c:pt idx="2215">
                  <c:v>-0.27829126369108298</c:v>
                </c:pt>
                <c:pt idx="2216">
                  <c:v>-0.28396296490143902</c:v>
                </c:pt>
                <c:pt idx="2217">
                  <c:v>-0.21851437997388601</c:v>
                </c:pt>
                <c:pt idx="2218">
                  <c:v>-9.8337513017073094E-2</c:v>
                </c:pt>
                <c:pt idx="2219">
                  <c:v>4.64685941165075E-2</c:v>
                </c:pt>
                <c:pt idx="2220">
                  <c:v>0.17963635358337901</c:v>
                </c:pt>
                <c:pt idx="2221">
                  <c:v>0.26781307391226</c:v>
                </c:pt>
                <c:pt idx="2222">
                  <c:v>0.28891434848812098</c:v>
                </c:pt>
                <c:pt idx="2223">
                  <c:v>0.237655232190635</c:v>
                </c:pt>
                <c:pt idx="2224">
                  <c:v>0.12687388868497801</c:v>
                </c:pt>
                <c:pt idx="2225">
                  <c:v>-1.5683807310296002E-2</c:v>
                </c:pt>
                <c:pt idx="2226">
                  <c:v>-0.15431339646942899</c:v>
                </c:pt>
                <c:pt idx="2227">
                  <c:v>-0.25429423819198199</c:v>
                </c:pt>
                <c:pt idx="2228">
                  <c:v>-0.29058551043242697</c:v>
                </c:pt>
                <c:pt idx="2229">
                  <c:v>-0.25409783892343701</c:v>
                </c:pt>
                <c:pt idx="2230">
                  <c:v>-0.15396978734751901</c:v>
                </c:pt>
                <c:pt idx="2231">
                  <c:v>-1.52790473711988E-2</c:v>
                </c:pt>
                <c:pt idx="2232">
                  <c:v>0.12723842480356601</c:v>
                </c:pt>
                <c:pt idx="2233">
                  <c:v>0.23788824415639701</c:v>
                </c:pt>
                <c:pt idx="2234">
                  <c:v>0.28895747700872998</c:v>
                </c:pt>
                <c:pt idx="2235">
                  <c:v>0.267655517182179</c:v>
                </c:pt>
                <c:pt idx="2236">
                  <c:v>0.179317572663068</c:v>
                </c:pt>
                <c:pt idx="2237">
                  <c:v>4.60684296650321E-2</c:v>
                </c:pt>
                <c:pt idx="2238">
                  <c:v>-9.8718837330401196E-2</c:v>
                </c:pt>
                <c:pt idx="2239">
                  <c:v>-0.218781359109229</c:v>
                </c:pt>
                <c:pt idx="2240">
                  <c:v>-0.28404873227813299</c:v>
                </c:pt>
                <c:pt idx="2241">
                  <c:v>-0.27817433833757199</c:v>
                </c:pt>
                <c:pt idx="2242">
                  <c:v>-0.20262945569205401</c:v>
                </c:pt>
                <c:pt idx="2243">
                  <c:v>-7.6334768846578499E-2</c:v>
                </c:pt>
                <c:pt idx="2244">
                  <c:v>6.9078434403049796E-2</c:v>
                </c:pt>
                <c:pt idx="2245">
                  <c:v>0.197190515224938</c:v>
                </c:pt>
                <c:pt idx="2246">
                  <c:v>0.27591500822759502</c:v>
                </c:pt>
                <c:pt idx="2247">
                  <c:v>0.28553487576720499</c:v>
                </c:pt>
                <c:pt idx="2248">
                  <c:v>0.22364076234114699</c:v>
                </c:pt>
                <c:pt idx="2249">
                  <c:v>0.10573443262018201</c:v>
                </c:pt>
                <c:pt idx="2250">
                  <c:v>-3.8653741679306602E-2</c:v>
                </c:pt>
                <c:pt idx="2251">
                  <c:v>-0.17336084658480799</c:v>
                </c:pt>
                <c:pt idx="2252">
                  <c:v>-0.264648652010531</c:v>
                </c:pt>
                <c:pt idx="2253">
                  <c:v>-0.28965356077916998</c:v>
                </c:pt>
                <c:pt idx="2254">
                  <c:v>-0.24211293837042799</c:v>
                </c:pt>
                <c:pt idx="2255">
                  <c:v>-0.13393362858718499</c:v>
                </c:pt>
                <c:pt idx="2256">
                  <c:v>7.79018933962973E-3</c:v>
                </c:pt>
                <c:pt idx="2257">
                  <c:v>0.147562906019508</c:v>
                </c:pt>
                <c:pt idx="2258">
                  <c:v>0.250377577472991</c:v>
                </c:pt>
                <c:pt idx="2259">
                  <c:v>0.29048363141863598</c:v>
                </c:pt>
                <c:pt idx="2260">
                  <c:v>0.257836257845862</c:v>
                </c:pt>
                <c:pt idx="2261">
                  <c:v>0.160612193995572</c:v>
                </c:pt>
                <c:pt idx="2262">
                  <c:v>2.3161809793374798E-2</c:v>
                </c:pt>
                <c:pt idx="2263">
                  <c:v>-0.120089593357009</c:v>
                </c:pt>
                <c:pt idx="2264">
                  <c:v>-0.233263812869379</c:v>
                </c:pt>
                <c:pt idx="2265">
                  <c:v>-0.28801566338497397</c:v>
                </c:pt>
                <c:pt idx="2266">
                  <c:v>-0.27063220428634199</c:v>
                </c:pt>
                <c:pt idx="2267">
                  <c:v>-0.18546723074388699</c:v>
                </c:pt>
                <c:pt idx="2268">
                  <c:v>-5.3850838706456197E-2</c:v>
                </c:pt>
                <c:pt idx="2269">
                  <c:v>9.1252829951357098E-2</c:v>
                </c:pt>
                <c:pt idx="2270">
                  <c:v>0.213501661256394</c:v>
                </c:pt>
                <c:pt idx="2271">
                  <c:v>0.28227767703161699</c:v>
                </c:pt>
                <c:pt idx="2272">
                  <c:v>0.28035549747069399</c:v>
                </c:pt>
                <c:pt idx="2273">
                  <c:v>0.208216544368996</c:v>
                </c:pt>
                <c:pt idx="2274">
                  <c:v>8.3928466048416597E-2</c:v>
                </c:pt>
                <c:pt idx="2275">
                  <c:v>-6.1380017248392399E-2</c:v>
                </c:pt>
                <c:pt idx="2276">
                  <c:v>-0.19131549445135801</c:v>
                </c:pt>
                <c:pt idx="2277">
                  <c:v>-0.27333481923381803</c:v>
                </c:pt>
                <c:pt idx="2278">
                  <c:v>-0.28689574289305297</c:v>
                </c:pt>
                <c:pt idx="2279">
                  <c:v>-0.22860184797274499</c:v>
                </c:pt>
                <c:pt idx="2280">
                  <c:v>-0.113053202084755</c:v>
                </c:pt>
                <c:pt idx="2281">
                  <c:v>3.0810319596510202E-2</c:v>
                </c:pt>
                <c:pt idx="2282">
                  <c:v>0.166957205601484</c:v>
                </c:pt>
                <c:pt idx="2283">
                  <c:v>0.261288623736256</c:v>
                </c:pt>
                <c:pt idx="2284">
                  <c:v>0.29017868513933898</c:v>
                </c:pt>
                <c:pt idx="2285">
                  <c:v>0.24639169471140199</c:v>
                </c:pt>
                <c:pt idx="2286">
                  <c:v>0.14089437583988901</c:v>
                </c:pt>
                <c:pt idx="2287">
                  <c:v>1.0918649402461001E-4</c:v>
                </c:pt>
                <c:pt idx="2288">
                  <c:v>-0.14070334928661299</c:v>
                </c:pt>
                <c:pt idx="2289">
                  <c:v>-0.24627585837820901</c:v>
                </c:pt>
                <c:pt idx="2290">
                  <c:v>-0.29016705095447398</c:v>
                </c:pt>
                <c:pt idx="2291">
                  <c:v>-0.26138410555349101</c:v>
                </c:pt>
                <c:pt idx="2292">
                  <c:v>-0.16713588940736701</c:v>
                </c:pt>
                <c:pt idx="2293">
                  <c:v>-3.1027452923384199E-2</c:v>
                </c:pt>
                <c:pt idx="2294">
                  <c:v>0.11285200162560401</c:v>
                </c:pt>
                <c:pt idx="2295">
                  <c:v>0.228466972284467</c:v>
                </c:pt>
                <c:pt idx="2296">
                  <c:v>0.28686097242848702</c:v>
                </c:pt>
                <c:pt idx="2297">
                  <c:v>0.27340886247151303</c:v>
                </c:pt>
                <c:pt idx="2298">
                  <c:v>0.191479806803104</c:v>
                </c:pt>
                <c:pt idx="2299">
                  <c:v>6.1593445666373897E-2</c:v>
                </c:pt>
                <c:pt idx="2300">
                  <c:v>-8.3719376035496396E-2</c:v>
                </c:pt>
                <c:pt idx="2301">
                  <c:v>-0.208064160651973</c:v>
                </c:pt>
                <c:pt idx="2302">
                  <c:v>-0.280297985496817</c:v>
                </c:pt>
                <c:pt idx="2303">
                  <c:v>-0.28232944103152102</c:v>
                </c:pt>
                <c:pt idx="2304">
                  <c:v>-0.21364973661518299</c:v>
                </c:pt>
                <c:pt idx="2305">
                  <c:v>-9.1460130276830004E-2</c:v>
                </c:pt>
                <c:pt idx="2306">
                  <c:v>5.3636233066812602E-2</c:v>
                </c:pt>
                <c:pt idx="2307">
                  <c:v>0.185299069103838</c:v>
                </c:pt>
                <c:pt idx="2308">
                  <c:v>0.27055260377183799</c:v>
                </c:pt>
                <c:pt idx="2309">
                  <c:v>0.28804456043867699</c:v>
                </c:pt>
                <c:pt idx="2310">
                  <c:v>0.23339397004492499</c:v>
                </c:pt>
                <c:pt idx="2311">
                  <c:v>0.12028841198234699</c:v>
                </c:pt>
                <c:pt idx="2312">
                  <c:v>-2.2944125076343001E-2</c:v>
                </c:pt>
                <c:pt idx="2313">
                  <c:v>-0.16043016367464399</c:v>
                </c:pt>
                <c:pt idx="2314">
                  <c:v>-0.25773547254414902</c:v>
                </c:pt>
                <c:pt idx="2315">
                  <c:v>-0.29048933344017902</c:v>
                </c:pt>
                <c:pt idx="2316">
                  <c:v>-0.25048833871111997</c:v>
                </c:pt>
                <c:pt idx="2317">
                  <c:v>-0.14775098563502201</c:v>
                </c:pt>
                <c:pt idx="2318">
                  <c:v>-8.0084816260621201E-3</c:v>
                </c:pt>
                <c:pt idx="2319">
                  <c:v>0.13373979628715901</c:v>
                </c:pt>
                <c:pt idx="2320">
                  <c:v>0.24199211255879799</c:v>
                </c:pt>
                <c:pt idx="2321">
                  <c:v>0.28963600303000703</c:v>
                </c:pt>
                <c:pt idx="2322">
                  <c:v>0.264738759771034</c:v>
                </c:pt>
                <c:pt idx="2323">
                  <c:v>0.173536051807371</c:v>
                </c:pt>
                <c:pt idx="2324">
                  <c:v>3.8870163129044302E-2</c:v>
                </c:pt>
                <c:pt idx="2325">
                  <c:v>-0.105530999037938</c:v>
                </c:pt>
                <c:pt idx="2326">
                  <c:v>-0.223501267829079</c:v>
                </c:pt>
                <c:pt idx="2327">
                  <c:v>-0.28549425759122199</c:v>
                </c:pt>
                <c:pt idx="2328">
                  <c:v>-0.275983439461849</c:v>
                </c:pt>
                <c:pt idx="2329">
                  <c:v>-0.197350856842294</c:v>
                </c:pt>
                <c:pt idx="2330">
                  <c:v>-6.9290527850752695E-2</c:v>
                </c:pt>
                <c:pt idx="2331">
                  <c:v>7.61240436882374E-2</c:v>
                </c:pt>
                <c:pt idx="2332">
                  <c:v>0.20247287624622601</c:v>
                </c:pt>
                <c:pt idx="2333">
                  <c:v>0.27811112089781198</c:v>
                </c:pt>
                <c:pt idx="2334">
                  <c:v>0.28409471004440201</c:v>
                </c:pt>
                <c:pt idx="2335">
                  <c:v>0.21892501666474001</c:v>
                </c:pt>
                <c:pt idx="2336">
                  <c:v>9.8924194749188996E-2</c:v>
                </c:pt>
                <c:pt idx="2337">
                  <c:v>-4.58528054224474E-2</c:v>
                </c:pt>
                <c:pt idx="2338">
                  <c:v>-0.17914568602587799</c:v>
                </c:pt>
                <c:pt idx="2339">
                  <c:v>-0.26757041822497402</c:v>
                </c:pt>
                <c:pt idx="2340">
                  <c:v>-0.28898047929325898</c:v>
                </c:pt>
                <c:pt idx="2341">
                  <c:v>-0.238013586617803</c:v>
                </c:pt>
                <c:pt idx="2342">
                  <c:v>-0.12743471464482301</c:v>
                </c:pt>
                <c:pt idx="2343">
                  <c:v>1.5060972158529E-2</c:v>
                </c:pt>
                <c:pt idx="2344">
                  <c:v>0.15378454505328901</c:v>
                </c:pt>
                <c:pt idx="2345">
                  <c:v>0.25399182462939701</c:v>
                </c:pt>
                <c:pt idx="2346">
                  <c:v>0.29058527607618401</c:v>
                </c:pt>
                <c:pt idx="2347">
                  <c:v>0.25439984246950997</c:v>
                </c:pt>
                <c:pt idx="2348">
                  <c:v>0.154498390134301</c:v>
                </c:pt>
                <c:pt idx="2349">
                  <c:v>1.5901857551526701E-2</c:v>
                </c:pt>
                <c:pt idx="2350">
                  <c:v>-0.12667739390298999</c:v>
                </c:pt>
                <c:pt idx="2351">
                  <c:v>-0.23752950620500399</c:v>
                </c:pt>
                <c:pt idx="2352">
                  <c:v>-0.28889088015189601</c:v>
                </c:pt>
                <c:pt idx="2353">
                  <c:v>-0.26789774101583502</c:v>
                </c:pt>
                <c:pt idx="2354">
                  <c:v>-0.17980795072542699</c:v>
                </c:pt>
                <c:pt idx="2355">
                  <c:v>-4.6684143728291799E-2</c:v>
                </c:pt>
                <c:pt idx="2356">
                  <c:v>9.8131996672997004E-2</c:v>
                </c:pt>
                <c:pt idx="2357">
                  <c:v>0.218370369740822</c:v>
                </c:pt>
                <c:pt idx="2358">
                  <c:v>0.28391652903563402</c:v>
                </c:pt>
                <c:pt idx="2359">
                  <c:v>0.278354032343194</c:v>
                </c:pt>
                <c:pt idx="2360">
                  <c:v>0.20307604146734901</c:v>
                </c:pt>
                <c:pt idx="2361">
                  <c:v>7.6936396213705904E-2</c:v>
                </c:pt>
                <c:pt idx="2362">
                  <c:v>-6.8472446750412003E-2</c:v>
                </c:pt>
                <c:pt idx="2363">
                  <c:v>-0.196731940653667</c:v>
                </c:pt>
                <c:pt idx="2364">
                  <c:v>-0.27571869958385598</c:v>
                </c:pt>
                <c:pt idx="2365">
                  <c:v>-0.28564999976863298</c:v>
                </c:pt>
                <c:pt idx="2366">
                  <c:v>-0.22403848546740701</c:v>
                </c:pt>
                <c:pt idx="2367">
                  <c:v>-0.106315142647007</c:v>
                </c:pt>
                <c:pt idx="2368">
                  <c:v>3.8035487180598897E-2</c:v>
                </c:pt>
                <c:pt idx="2369">
                  <c:v>0.172859893288792</c:v>
                </c:pt>
                <c:pt idx="2370">
                  <c:v>0.26439046677788097</c:v>
                </c:pt>
                <c:pt idx="2371">
                  <c:v>0.289702807703069</c:v>
                </c:pt>
                <c:pt idx="2372">
                  <c:v>0.24245728325328</c:v>
                </c:pt>
                <c:pt idx="2373">
                  <c:v>0.13448682811691801</c:v>
                </c:pt>
                <c:pt idx="2374">
                  <c:v>-7.1666874170366298E-3</c:v>
                </c:pt>
                <c:pt idx="2375">
                  <c:v>-0.147025261628494</c:v>
                </c:pt>
                <c:pt idx="2376">
                  <c:v>-0.25006044698658902</c:v>
                </c:pt>
                <c:pt idx="2377">
                  <c:v>-0.29046644213450101</c:v>
                </c:pt>
                <c:pt idx="2378">
                  <c:v>-0.25812331492683899</c:v>
                </c:pt>
                <c:pt idx="2379">
                  <c:v>-0.16113160221495701</c:v>
                </c:pt>
                <c:pt idx="2380">
                  <c:v>-2.37834801404498E-2</c:v>
                </c:pt>
                <c:pt idx="2381">
                  <c:v>0.119521362077233</c:v>
                </c:pt>
                <c:pt idx="2382">
                  <c:v>0.23289133770597201</c:v>
                </c:pt>
                <c:pt idx="2383">
                  <c:v>0.28793223305327997</c:v>
                </c:pt>
                <c:pt idx="2384">
                  <c:v>0.27085871443049803</c:v>
                </c:pt>
                <c:pt idx="2385">
                  <c:v>0.18594695049312199</c:v>
                </c:pt>
                <c:pt idx="2386">
                  <c:v>5.44636192736093E-2</c:v>
                </c:pt>
                <c:pt idx="2387">
                  <c:v>-9.0660463260744298E-2</c:v>
                </c:pt>
                <c:pt idx="2388">
                  <c:v>-0.21307807035476101</c:v>
                </c:pt>
                <c:pt idx="2389">
                  <c:v>-0.28212895288804601</c:v>
                </c:pt>
                <c:pt idx="2390">
                  <c:v>-0.28051888896955901</c:v>
                </c:pt>
                <c:pt idx="2391">
                  <c:v>-0.208651129095799</c:v>
                </c:pt>
                <c:pt idx="2392">
                  <c:v>-8.4525399562362796E-2</c:v>
                </c:pt>
                <c:pt idx="2393">
                  <c:v>6.0770240648978402E-2</c:v>
                </c:pt>
                <c:pt idx="2394">
                  <c:v>0.19084559709857901</c:v>
                </c:pt>
                <c:pt idx="2395">
                  <c:v>0.27312248983470899</c:v>
                </c:pt>
                <c:pt idx="2396">
                  <c:v>0.28699416066281702</c:v>
                </c:pt>
                <c:pt idx="2397">
                  <c:v>0.228986363570405</c:v>
                </c:pt>
                <c:pt idx="2398">
                  <c:v>0.113627511193515</c:v>
                </c:pt>
                <c:pt idx="2399">
                  <c:v>-3.0190056255693699E-2</c:v>
                </c:pt>
                <c:pt idx="2400">
                  <c:v>-0.166446336830152</c:v>
                </c:pt>
                <c:pt idx="2401">
                  <c:v>-0.26101509978738902</c:v>
                </c:pt>
                <c:pt idx="2402">
                  <c:v>-0.29021101178275099</c:v>
                </c:pt>
                <c:pt idx="2403">
                  <c:v>-0.24672177553871</c:v>
                </c:pt>
                <c:pt idx="2404">
                  <c:v>-0.14143954006022</c:v>
                </c:pt>
                <c:pt idx="2405">
                  <c:v>-7.3289434644378197E-4</c:v>
                </c:pt>
                <c:pt idx="2406">
                  <c:v>0.14015730930294601</c:v>
                </c:pt>
                <c:pt idx="2407">
                  <c:v>0.24594424536459</c:v>
                </c:pt>
                <c:pt idx="2408">
                  <c:v>0.29013291944734099</c:v>
                </c:pt>
                <c:pt idx="2409">
                  <c:v>0.26165600400054301</c:v>
                </c:pt>
                <c:pt idx="2410">
                  <c:v>0.16764571915580401</c:v>
                </c:pt>
                <c:pt idx="2411">
                  <c:v>3.16475239499555E-2</c:v>
                </c:pt>
                <c:pt idx="2412">
                  <c:v>-0.112276989956144</c:v>
                </c:pt>
                <c:pt idx="2413">
                  <c:v>-0.228081035211849</c:v>
                </c:pt>
                <c:pt idx="2414">
                  <c:v>-0.28676077028672597</c:v>
                </c:pt>
                <c:pt idx="2415">
                  <c:v>-0.27361949150862402</c:v>
                </c:pt>
                <c:pt idx="2416">
                  <c:v>-0.191948513670094</c:v>
                </c:pt>
                <c:pt idx="2417">
                  <c:v>-6.2202839820758998E-2</c:v>
                </c:pt>
                <c:pt idx="2418">
                  <c:v>8.3121921140088997E-2</c:v>
                </c:pt>
                <c:pt idx="2419">
                  <c:v>0.207628281300439</c:v>
                </c:pt>
                <c:pt idx="2420">
                  <c:v>0.28013285037674801</c:v>
                </c:pt>
                <c:pt idx="2421">
                  <c:v>0.28247640925816098</c:v>
                </c:pt>
                <c:pt idx="2422">
                  <c:v>0.21407199908444599</c:v>
                </c:pt>
                <c:pt idx="2423">
                  <c:v>9.2051928733762903E-2</c:v>
                </c:pt>
                <c:pt idx="2424">
                  <c:v>-5.3023118216999697E-2</c:v>
                </c:pt>
                <c:pt idx="2425">
                  <c:v>-0.184818196278769</c:v>
                </c:pt>
                <c:pt idx="2426">
                  <c:v>-0.27032441055367001</c:v>
                </c:pt>
                <c:pt idx="2427">
                  <c:v>-0.288126199234508</c:v>
                </c:pt>
                <c:pt idx="2428">
                  <c:v>-0.23376499391188901</c:v>
                </c:pt>
                <c:pt idx="2429">
                  <c:v>-0.120855895691297</c:v>
                </c:pt>
                <c:pt idx="2430">
                  <c:v>2.2322311340725501E-2</c:v>
                </c:pt>
                <c:pt idx="2431">
                  <c:v>0.15990975701989801</c:v>
                </c:pt>
                <c:pt idx="2432">
                  <c:v>0.25744681204532399</c:v>
                </c:pt>
                <c:pt idx="2433">
                  <c:v>0.29050471590992399</c:v>
                </c:pt>
                <c:pt idx="2434">
                  <c:v>0.25080391151446402</c:v>
                </c:pt>
                <c:pt idx="2435">
                  <c:v>0.14828771160569401</c:v>
                </c:pt>
                <c:pt idx="2436">
                  <c:v>8.6319344151019103E-3</c:v>
                </c:pt>
                <c:pt idx="2437">
                  <c:v>-0.13318576429838599</c:v>
                </c:pt>
                <c:pt idx="2438">
                  <c:v>-0.24164626211884599</c:v>
                </c:pt>
                <c:pt idx="2439">
                  <c:v>-0.28958495452706301</c:v>
                </c:pt>
                <c:pt idx="2440">
                  <c:v>-0.26499529861934001</c:v>
                </c:pt>
                <c:pt idx="2441">
                  <c:v>-0.17403592626091899</c:v>
                </c:pt>
                <c:pt idx="2442">
                  <c:v>-3.9488176529946802E-2</c:v>
                </c:pt>
                <c:pt idx="2443">
                  <c:v>0.104949631979814</c:v>
                </c:pt>
                <c:pt idx="2444">
                  <c:v>0.22310215409997999</c:v>
                </c:pt>
                <c:pt idx="2445">
                  <c:v>0.28537735770052303</c:v>
                </c:pt>
                <c:pt idx="2446">
                  <c:v>0.27617803171236899</c:v>
                </c:pt>
                <c:pt idx="2447">
                  <c:v>0.197808204397728</c:v>
                </c:pt>
                <c:pt idx="2448">
                  <c:v>6.9896085178664497E-2</c:v>
                </c:pt>
                <c:pt idx="2449">
                  <c:v>-7.5521942177228796E-2</c:v>
                </c:pt>
                <c:pt idx="2450">
                  <c:v>-0.202025030610719</c:v>
                </c:pt>
                <c:pt idx="2451">
                  <c:v>-0.27792969685545199</c:v>
                </c:pt>
                <c:pt idx="2452">
                  <c:v>-0.28422514637207102</c:v>
                </c:pt>
                <c:pt idx="2453">
                  <c:v>-0.219334644775005</c:v>
                </c:pt>
                <c:pt idx="2454">
                  <c:v>-9.9510420740686306E-2</c:v>
                </c:pt>
                <c:pt idx="2455">
                  <c:v>4.52368054859709E-2</c:v>
                </c:pt>
                <c:pt idx="2456">
                  <c:v>0.178654193149899</c:v>
                </c:pt>
                <c:pt idx="2457">
                  <c:v>0.26732652984928201</c:v>
                </c:pt>
                <c:pt idx="2458">
                  <c:v>0.28904527877451902</c:v>
                </c:pt>
                <c:pt idx="2459">
                  <c:v>0.238370844523947</c:v>
                </c:pt>
                <c:pt idx="2460">
                  <c:v>0.12799495351699</c:v>
                </c:pt>
                <c:pt idx="2461">
                  <c:v>-1.4438067621342201E-2</c:v>
                </c:pt>
                <c:pt idx="2462">
                  <c:v>-0.15325498515664099</c:v>
                </c:pt>
                <c:pt idx="2463">
                  <c:v>-0.253688240934553</c:v>
                </c:pt>
                <c:pt idx="2464">
                  <c:v>-0.290583703002816</c:v>
                </c:pt>
                <c:pt idx="2465">
                  <c:v>-0.25470067400360102</c:v>
                </c:pt>
                <c:pt idx="2466">
                  <c:v>-0.155026281151914</c:v>
                </c:pt>
                <c:pt idx="2467">
                  <c:v>-1.6524594472502999E-2</c:v>
                </c:pt>
                <c:pt idx="2468">
                  <c:v>0.12611577940368901</c:v>
                </c:pt>
                <c:pt idx="2469">
                  <c:v>0.237169673962731</c:v>
                </c:pt>
                <c:pt idx="2470">
                  <c:v>0.28882295238396599</c:v>
                </c:pt>
                <c:pt idx="2471">
                  <c:v>0.268138730653119</c:v>
                </c:pt>
                <c:pt idx="2472">
                  <c:v>0.180297500418276</c:v>
                </c:pt>
                <c:pt idx="2473">
                  <c:v>4.7299642719186297E-2</c:v>
                </c:pt>
                <c:pt idx="2474">
                  <c:v>-9.7544703924605097E-2</c:v>
                </c:pt>
                <c:pt idx="2475">
                  <c:v>-0.217958374347067</c:v>
                </c:pt>
                <c:pt idx="2476">
                  <c:v>-0.28378301779871601</c:v>
                </c:pt>
                <c:pt idx="2477">
                  <c:v>-0.27853244398064297</c:v>
                </c:pt>
                <c:pt idx="2478">
                  <c:v>-0.20352169167778</c:v>
                </c:pt>
                <c:pt idx="2479">
                  <c:v>-7.7537669137303103E-2</c:v>
                </c:pt>
                <c:pt idx="2480">
                  <c:v>6.7866143647389701E-2</c:v>
                </c:pt>
                <c:pt idx="2481">
                  <c:v>0.196272459744603</c:v>
                </c:pt>
                <c:pt idx="2482">
                  <c:v>0.27552112071283802</c:v>
                </c:pt>
                <c:pt idx="2483">
                  <c:v>0.28576380778959698</c:v>
                </c:pt>
                <c:pt idx="2484">
                  <c:v>0.22443517645548999</c:v>
                </c:pt>
                <c:pt idx="2485">
                  <c:v>0.106895362883351</c:v>
                </c:pt>
                <c:pt idx="2486">
                  <c:v>-3.7417057453611603E-2</c:v>
                </c:pt>
                <c:pt idx="2487">
                  <c:v>-0.17235814363274399</c:v>
                </c:pt>
                <c:pt idx="2488">
                  <c:v>-0.26413106350675902</c:v>
                </c:pt>
                <c:pt idx="2489">
                  <c:v>-0.28975071997534702</c:v>
                </c:pt>
                <c:pt idx="2490">
                  <c:v>-0.242800511143139</c:v>
                </c:pt>
                <c:pt idx="2491">
                  <c:v>-0.135039408070112</c:v>
                </c:pt>
                <c:pt idx="2492">
                  <c:v>6.54315247774269E-3</c:v>
                </c:pt>
                <c:pt idx="2493">
                  <c:v>0.146486939896776</c:v>
                </c:pt>
                <c:pt idx="2494">
                  <c:v>0.24974216447966099</c:v>
                </c:pt>
                <c:pt idx="2495">
                  <c:v>0.29044791468070502</c:v>
                </c:pt>
                <c:pt idx="2496">
                  <c:v>0.258409182841914</c:v>
                </c:pt>
                <c:pt idx="2497">
                  <c:v>0.161650268106177</c:v>
                </c:pt>
                <c:pt idx="2498">
                  <c:v>2.4405040917788501E-2</c:v>
                </c:pt>
                <c:pt idx="2499">
                  <c:v>-0.118952580166343</c:v>
                </c:pt>
                <c:pt idx="2500">
                  <c:v>-0.23251778961958</c:v>
                </c:pt>
                <c:pt idx="2501">
                  <c:v>-0.28784747622694701</c:v>
                </c:pt>
                <c:pt idx="2502">
                  <c:v>-0.27108397673717199</c:v>
                </c:pt>
                <c:pt idx="2503">
                  <c:v>-0.18642581359067101</c:v>
                </c:pt>
                <c:pt idx="2504">
                  <c:v>-5.5076148928600598E-2</c:v>
                </c:pt>
                <c:pt idx="2505">
                  <c:v>9.0067678900260795E-2</c:v>
                </c:pt>
                <c:pt idx="2506">
                  <c:v>0.21265349780923601</c:v>
                </c:pt>
                <c:pt idx="2507">
                  <c:v>0.28197892898536198</c:v>
                </c:pt>
                <c:pt idx="2508">
                  <c:v>0.28068098812682601</c:v>
                </c:pt>
                <c:pt idx="2509">
                  <c:v>0.20908475257348699</c:v>
                </c:pt>
                <c:pt idx="2510">
                  <c:v>8.5121943670481398E-2</c:v>
                </c:pt>
                <c:pt idx="2511">
                  <c:v>-6.0160184082998697E-2</c:v>
                </c:pt>
                <c:pt idx="2512">
                  <c:v>-0.190374820526204</c:v>
                </c:pt>
                <c:pt idx="2513">
                  <c:v>-0.27290890216897601</c:v>
                </c:pt>
                <c:pt idx="2514">
                  <c:v>-0.28709125625961002</c:v>
                </c:pt>
                <c:pt idx="2515">
                  <c:v>-0.22936982423516999</c:v>
                </c:pt>
                <c:pt idx="2516">
                  <c:v>-0.114201296823945</c:v>
                </c:pt>
                <c:pt idx="2517">
                  <c:v>2.9569653830248101E-2</c:v>
                </c:pt>
                <c:pt idx="2518">
                  <c:v>0.165934701245841</c:v>
                </c:pt>
                <c:pt idx="2519">
                  <c:v>0.26074037335026001</c:v>
                </c:pt>
                <c:pt idx="2520">
                  <c:v>0.29024200143326201</c:v>
                </c:pt>
                <c:pt idx="2521">
                  <c:v>0.247050719726644</c:v>
                </c:pt>
                <c:pt idx="2522">
                  <c:v>0.141984052673089</c:v>
                </c:pt>
                <c:pt idx="2523">
                  <c:v>1.3565988224423901E-3</c:v>
                </c:pt>
                <c:pt idx="2524">
                  <c:v>-0.139610623619013</c:v>
                </c:pt>
                <c:pt idx="2525">
                  <c:v>-0.245611499293655</c:v>
                </c:pt>
                <c:pt idx="2526">
                  <c:v>-0.29009745130707698</c:v>
                </c:pt>
                <c:pt idx="2527">
                  <c:v>-0.26192669700670701</c:v>
                </c:pt>
                <c:pt idx="2528">
                  <c:v>-0.16815477656574501</c:v>
                </c:pt>
                <c:pt idx="2529">
                  <c:v>-3.22674491773908E-2</c:v>
                </c:pt>
                <c:pt idx="2530">
                  <c:v>0.111701461030163</c:v>
                </c:pt>
                <c:pt idx="2531">
                  <c:v>0.22769404737715601</c:v>
                </c:pt>
                <c:pt idx="2532">
                  <c:v>0.28665924704721801</c:v>
                </c:pt>
                <c:pt idx="2533">
                  <c:v>0.27382885998944101</c:v>
                </c:pt>
                <c:pt idx="2534">
                  <c:v>0.19241633623638599</c:v>
                </c:pt>
                <c:pt idx="2535">
                  <c:v>6.2811947408639393E-2</c:v>
                </c:pt>
                <c:pt idx="2536">
                  <c:v>-8.2524083304634593E-2</c:v>
                </c:pt>
                <c:pt idx="2537">
                  <c:v>-0.20719144541201601</c:v>
                </c:pt>
                <c:pt idx="2538">
                  <c:v>-0.27996642469354599</c:v>
                </c:pt>
                <c:pt idx="2539">
                  <c:v>-0.28262207612496898</c:v>
                </c:pt>
                <c:pt idx="2540">
                  <c:v>-0.21449327533081899</c:v>
                </c:pt>
                <c:pt idx="2541">
                  <c:v>-9.2643303110388098E-2</c:v>
                </c:pt>
                <c:pt idx="2542">
                  <c:v>5.2409759091367497E-2</c:v>
                </c:pt>
                <c:pt idx="2543">
                  <c:v>0.184336472002149</c:v>
                </c:pt>
                <c:pt idx="2544">
                  <c:v>0.27009497195954002</c:v>
                </c:pt>
                <c:pt idx="2545">
                  <c:v>0.28820651064210401</c:v>
                </c:pt>
                <c:pt idx="2546">
                  <c:v>0.23413494083096101</c:v>
                </c:pt>
                <c:pt idx="2547">
                  <c:v>0.121422822620981</c:v>
                </c:pt>
                <c:pt idx="2548">
                  <c:v>-2.1700394766929702E-2</c:v>
                </c:pt>
                <c:pt idx="2549">
                  <c:v>-0.159388613665987</c:v>
                </c:pt>
                <c:pt idx="2550">
                  <c:v>-0.257156965497224</c:v>
                </c:pt>
                <c:pt idx="2551">
                  <c:v>-0.29051876003368399</c:v>
                </c:pt>
                <c:pt idx="2552">
                  <c:v>-0.25111832887216401</c:v>
                </c:pt>
                <c:pt idx="2553">
                  <c:v>-0.148823754419596</c:v>
                </c:pt>
                <c:pt idx="2554">
                  <c:v>-9.2553474370944896E-3</c:v>
                </c:pt>
                <c:pt idx="2555">
                  <c:v>0.13263111872703401</c:v>
                </c:pt>
                <c:pt idx="2556">
                  <c:v>0.24129929842225101</c:v>
                </c:pt>
                <c:pt idx="2557">
                  <c:v>0.28953257191544302</c:v>
                </c:pt>
                <c:pt idx="2558">
                  <c:v>0.26525061664273503</c:v>
                </c:pt>
                <c:pt idx="2559">
                  <c:v>0.17453499893649099</c:v>
                </c:pt>
                <c:pt idx="2560">
                  <c:v>4.0106008010075703E-2</c:v>
                </c:pt>
                <c:pt idx="2561">
                  <c:v>-0.10436778142207299</c:v>
                </c:pt>
                <c:pt idx="2562">
                  <c:v>-0.22270201254635399</c:v>
                </c:pt>
                <c:pt idx="2563">
                  <c:v>-0.285259143085413</c:v>
                </c:pt>
                <c:pt idx="2564">
                  <c:v>-0.27637135161948201</c:v>
                </c:pt>
                <c:pt idx="2565">
                  <c:v>-0.19826464065705601</c:v>
                </c:pt>
                <c:pt idx="2566">
                  <c:v>-7.0501320497534797E-2</c:v>
                </c:pt>
                <c:pt idx="2567">
                  <c:v>7.4919492739035004E-2</c:v>
                </c:pt>
                <c:pt idx="2568">
                  <c:v>0.20157625425232201</c:v>
                </c:pt>
                <c:pt idx="2569">
                  <c:v>0.27774699239981898</c:v>
                </c:pt>
                <c:pt idx="2570">
                  <c:v>0.28435427328353202</c:v>
                </c:pt>
                <c:pt idx="2571">
                  <c:v>0.219743262417538</c:v>
                </c:pt>
                <c:pt idx="2572">
                  <c:v>0.10009618829083999</c:v>
                </c:pt>
                <c:pt idx="2573">
                  <c:v>-4.4620597144970298E-2</c:v>
                </c:pt>
                <c:pt idx="2574">
                  <c:v>-0.17816187721973401</c:v>
                </c:pt>
                <c:pt idx="2575">
                  <c:v>-0.26708140990877</c:v>
                </c:pt>
                <c:pt idx="2576">
                  <c:v>-0.28910874663337399</c:v>
                </c:pt>
                <c:pt idx="2577">
                  <c:v>-0.23872700426319299</c:v>
                </c:pt>
                <c:pt idx="2578">
                  <c:v>-0.128554602720478</c:v>
                </c:pt>
                <c:pt idx="2579">
                  <c:v>1.3815096568437501E-2</c:v>
                </c:pt>
                <c:pt idx="2580">
                  <c:v>0.15272471921915101</c:v>
                </c:pt>
                <c:pt idx="2581">
                  <c:v>0.25338348850605402</c:v>
                </c:pt>
                <c:pt idx="2582">
                  <c:v>0.29058079121957098</c:v>
                </c:pt>
                <c:pt idx="2583">
                  <c:v>0.25500033213978801</c:v>
                </c:pt>
                <c:pt idx="2584">
                  <c:v>0.15555345796838099</c:v>
                </c:pt>
                <c:pt idx="2585">
                  <c:v>1.7147255265197999E-2</c:v>
                </c:pt>
                <c:pt idx="2586">
                  <c:v>-0.125553583893003</c:v>
                </c:pt>
                <c:pt idx="2587">
                  <c:v>-0.236808749087314</c:v>
                </c:pt>
                <c:pt idx="2588">
                  <c:v>-0.28875369401787998</c:v>
                </c:pt>
                <c:pt idx="2589">
                  <c:v>-0.26837848498379901</c:v>
                </c:pt>
                <c:pt idx="2590">
                  <c:v>-0.18078621948627599</c:v>
                </c:pt>
                <c:pt idx="2591">
                  <c:v>-4.7914923802131103E-2</c:v>
                </c:pt>
                <c:pt idx="2592">
                  <c:v>9.6956961790865104E-2</c:v>
                </c:pt>
                <c:pt idx="2593">
                  <c:v>0.21754537482601499</c:v>
                </c:pt>
                <c:pt idx="2594">
                  <c:v>0.28364819918246198</c:v>
                </c:pt>
                <c:pt idx="2595">
                  <c:v>0.278709572427982</c:v>
                </c:pt>
                <c:pt idx="2596">
                  <c:v>0.20396640427025001</c:v>
                </c:pt>
                <c:pt idx="2597">
                  <c:v>7.8138584847324902E-2</c:v>
                </c:pt>
                <c:pt idx="2598">
                  <c:v>-6.72595278872022E-2</c:v>
                </c:pt>
                <c:pt idx="2599">
                  <c:v>-0.19581207461455999</c:v>
                </c:pt>
                <c:pt idx="2600">
                  <c:v>-0.27532227252477998</c:v>
                </c:pt>
                <c:pt idx="2601">
                  <c:v>-0.28587629930578901</c:v>
                </c:pt>
                <c:pt idx="2602">
                  <c:v>-0.22483083347785299</c:v>
                </c:pt>
                <c:pt idx="2603">
                  <c:v>-0.107475090656158</c:v>
                </c:pt>
                <c:pt idx="2604">
                  <c:v>3.67984553474308E-2</c:v>
                </c:pt>
                <c:pt idx="2605">
                  <c:v>0.17185559992821101</c:v>
                </c:pt>
                <c:pt idx="2606">
                  <c:v>0.26387044339222998</c:v>
                </c:pt>
                <c:pt idx="2607">
                  <c:v>0.28979729737527399</c:v>
                </c:pt>
                <c:pt idx="2608">
                  <c:v>0.243142620458766</c:v>
                </c:pt>
                <c:pt idx="2609">
                  <c:v>0.135591365901049</c:v>
                </c:pt>
                <c:pt idx="2610">
                  <c:v>-5.9195873943532901E-3</c:v>
                </c:pt>
                <c:pt idx="2611">
                  <c:v>-0.14594794330438501</c:v>
                </c:pt>
                <c:pt idx="2612">
                  <c:v>-0.249422731418525</c:v>
                </c:pt>
                <c:pt idx="2613">
                  <c:v>-0.29042804914260401</c:v>
                </c:pt>
                <c:pt idx="2614">
                  <c:v>-0.25869386027410302</c:v>
                </c:pt>
                <c:pt idx="2615">
                  <c:v>-0.16216818927975299</c:v>
                </c:pt>
                <c:pt idx="2616">
                  <c:v>-2.5026489261879701E-2</c:v>
                </c:pt>
                <c:pt idx="2617">
                  <c:v>0.11838325024469901</c:v>
                </c:pt>
                <c:pt idx="2618">
                  <c:v>0.232143170331126</c:v>
                </c:pt>
                <c:pt idx="2619">
                  <c:v>0.28776139329644601</c:v>
                </c:pt>
                <c:pt idx="2620">
                  <c:v>0.27130799016858698</c:v>
                </c:pt>
                <c:pt idx="2621">
                  <c:v>0.18690381783042601</c:v>
                </c:pt>
                <c:pt idx="2622">
                  <c:v>5.5688424849525901E-2</c:v>
                </c:pt>
                <c:pt idx="2623">
                  <c:v>-8.94744796008453E-2</c:v>
                </c:pt>
                <c:pt idx="2624">
                  <c:v>-0.21222794557581001</c:v>
                </c:pt>
                <c:pt idx="2625">
                  <c:v>-0.28182760601472201</c:v>
                </c:pt>
                <c:pt idx="2626">
                  <c:v>-0.28084179419570698</c:v>
                </c:pt>
                <c:pt idx="2627">
                  <c:v>-0.209517412804371</c:v>
                </c:pt>
                <c:pt idx="2628">
                  <c:v>-8.5718095624512894E-2</c:v>
                </c:pt>
                <c:pt idx="2629">
                  <c:v>5.9549850360964197E-2</c:v>
                </c:pt>
                <c:pt idx="2630">
                  <c:v>0.18990316690308601</c:v>
                </c:pt>
                <c:pt idx="2631">
                  <c:v>0.27269405722061102</c:v>
                </c:pt>
                <c:pt idx="2632">
                  <c:v>0.287187029236117</c:v>
                </c:pt>
                <c:pt idx="2633">
                  <c:v>0.22975222820045099</c:v>
                </c:pt>
                <c:pt idx="2634">
                  <c:v>0.114774556332633</c:v>
                </c:pt>
                <c:pt idx="2635">
                  <c:v>-2.89491151783479E-2</c:v>
                </c:pt>
                <c:pt idx="2636">
                  <c:v>-0.165422301205639</c:v>
                </c:pt>
                <c:pt idx="2637">
                  <c:v>-0.26046444569052402</c:v>
                </c:pt>
                <c:pt idx="2638">
                  <c:v>-0.290271653948104</c:v>
                </c:pt>
                <c:pt idx="2639">
                  <c:v>-0.24737852575977101</c:v>
                </c:pt>
                <c:pt idx="2640">
                  <c:v>-0.14252791116994301</c:v>
                </c:pt>
                <c:pt idx="2641">
                  <c:v>-1.9802970486332201E-3</c:v>
                </c:pt>
                <c:pt idx="2642">
                  <c:v>0.139063294753377</c:v>
                </c:pt>
                <c:pt idx="2643">
                  <c:v>0.24527762169835499</c:v>
                </c:pt>
                <c:pt idx="2644">
                  <c:v>0.29006064669708198</c:v>
                </c:pt>
                <c:pt idx="2645">
                  <c:v>0.26219618332490902</c:v>
                </c:pt>
                <c:pt idx="2646">
                  <c:v>0.168663059291978</c:v>
                </c:pt>
                <c:pt idx="2647">
                  <c:v>3.2887225749713901E-2</c:v>
                </c:pt>
                <c:pt idx="2648">
                  <c:v>-0.111125417499103</c:v>
                </c:pt>
                <c:pt idx="2649">
                  <c:v>-0.22730601056322799</c:v>
                </c:pt>
                <c:pt idx="2650">
                  <c:v>-0.286556403177677</c:v>
                </c:pt>
                <c:pt idx="2651">
                  <c:v>-0.27403696694940899</c:v>
                </c:pt>
                <c:pt idx="2652">
                  <c:v>-0.19288327234673799</c:v>
                </c:pt>
                <c:pt idx="2653">
                  <c:v>-6.3420765623875996E-2</c:v>
                </c:pt>
                <c:pt idx="2654">
                  <c:v>8.1925865283353105E-2</c:v>
                </c:pt>
                <c:pt idx="2655">
                  <c:v>0.20675365499919501</c:v>
                </c:pt>
                <c:pt idx="2656">
                  <c:v>0.27979870921393102</c:v>
                </c:pt>
                <c:pt idx="2657">
                  <c:v>0.28276644096086001</c:v>
                </c:pt>
                <c:pt idx="2658">
                  <c:v>0.21491356341349399</c:v>
                </c:pt>
                <c:pt idx="2659">
                  <c:v>9.3234250682262404E-2</c:v>
                </c:pt>
                <c:pt idx="2660">
                  <c:v>-5.1796158515642302E-2</c:v>
                </c:pt>
                <c:pt idx="2661">
                  <c:v>-0.183853898493265</c:v>
                </c:pt>
                <c:pt idx="2662">
                  <c:v>-0.26986428904646598</c:v>
                </c:pt>
                <c:pt idx="2663">
                  <c:v>-0.28828549429147199</c:v>
                </c:pt>
                <c:pt idx="2664">
                  <c:v>-0.23450380909780799</c:v>
                </c:pt>
                <c:pt idx="2665">
                  <c:v>-0.121989190159582</c:v>
                </c:pt>
                <c:pt idx="2666">
                  <c:v>2.10783782201053E-2</c:v>
                </c:pt>
                <c:pt idx="2667">
                  <c:v>0.15886673601380299</c:v>
                </c:pt>
                <c:pt idx="2668">
                  <c:v>0.25686593423516302</c:v>
                </c:pt>
                <c:pt idx="2669">
                  <c:v>0.29053146574675698</c:v>
                </c:pt>
                <c:pt idx="2670">
                  <c:v>0.25143158933571103</c:v>
                </c:pt>
                <c:pt idx="2671">
                  <c:v>0.14935911160719401</c:v>
                </c:pt>
                <c:pt idx="2672">
                  <c:v>9.8787178199959101E-3</c:v>
                </c:pt>
                <c:pt idx="2673">
                  <c:v>-0.132075862128337</c:v>
                </c:pt>
                <c:pt idx="2674">
                  <c:v>-0.240951223067463</c:v>
                </c:pt>
                <c:pt idx="2675">
                  <c:v>-0.289478855436474</c:v>
                </c:pt>
                <c:pt idx="2676">
                  <c:v>-0.265504712664975</c:v>
                </c:pt>
                <c:pt idx="2677">
                  <c:v>-0.175033267534873</c:v>
                </c:pt>
                <c:pt idx="2678">
                  <c:v>-4.0723654723101597E-2</c:v>
                </c:pt>
                <c:pt idx="2679">
                  <c:v>0.103785450045284</c:v>
                </c:pt>
                <c:pt idx="2680">
                  <c:v>0.22230084501163799</c:v>
                </c:pt>
                <c:pt idx="2681">
                  <c:v>0.28513961429050499</c:v>
                </c:pt>
                <c:pt idx="2682">
                  <c:v>0.27656339829256799</c:v>
                </c:pt>
                <c:pt idx="2683">
                  <c:v>0.198720163517491</c:v>
                </c:pt>
                <c:pt idx="2684">
                  <c:v>7.1106231019064006E-2</c:v>
                </c:pt>
                <c:pt idx="2685">
                  <c:v>-7.43166981491208E-2</c:v>
                </c:pt>
                <c:pt idx="2686">
                  <c:v>-0.20112654923853299</c:v>
                </c:pt>
                <c:pt idx="2687">
                  <c:v>-0.27756300837262599</c:v>
                </c:pt>
                <c:pt idx="2688">
                  <c:v>-0.28448209018389897</c:v>
                </c:pt>
                <c:pt idx="2689">
                  <c:v>-0.22015086770985101</c:v>
                </c:pt>
                <c:pt idx="2690">
                  <c:v>-0.100681494701038</c:v>
                </c:pt>
                <c:pt idx="2691">
                  <c:v>4.4004183238298099E-2</c:v>
                </c:pt>
                <c:pt idx="2692">
                  <c:v>0.17766874050346801</c:v>
                </c:pt>
                <c:pt idx="2693">
                  <c:v>0.26683505953269698</c:v>
                </c:pt>
                <c:pt idx="2694">
                  <c:v>0.28917088257742801</c:v>
                </c:pt>
                <c:pt idx="2695">
                  <c:v>0.239082064194723</c:v>
                </c:pt>
                <c:pt idx="2696">
                  <c:v>0.129113659677</c:v>
                </c:pt>
                <c:pt idx="2697">
                  <c:v>-1.3192061869822001E-2</c:v>
                </c:pt>
                <c:pt idx="2698">
                  <c:v>-0.152193749683737</c:v>
                </c:pt>
                <c:pt idx="2699">
                  <c:v>-0.25307756874788201</c:v>
                </c:pt>
                <c:pt idx="2700">
                  <c:v>-0.290576540739863</c:v>
                </c:pt>
                <c:pt idx="2701">
                  <c:v>-0.25529881549755501</c:v>
                </c:pt>
                <c:pt idx="2702">
                  <c:v>-0.15607991815501501</c:v>
                </c:pt>
                <c:pt idx="2703">
                  <c:v>-1.7769837061033199E-2</c:v>
                </c:pt>
                <c:pt idx="2704">
                  <c:v>0.12499080996094999</c:v>
                </c:pt>
                <c:pt idx="2705">
                  <c:v>0.23644673324152199</c:v>
                </c:pt>
                <c:pt idx="2706">
                  <c:v>0.28868310537271102</c:v>
                </c:pt>
                <c:pt idx="2707">
                  <c:v>0.26861700290333501</c:v>
                </c:pt>
                <c:pt idx="2708">
                  <c:v>0.181274105677912</c:v>
                </c:pt>
                <c:pt idx="2709">
                  <c:v>4.8529984142546001E-2</c:v>
                </c:pt>
                <c:pt idx="2710">
                  <c:v>-9.6368772979485803E-2</c:v>
                </c:pt>
                <c:pt idx="2711">
                  <c:v>-0.21713137308034</c:v>
                </c:pt>
                <c:pt idx="2712">
                  <c:v>-0.283512073807975</c:v>
                </c:pt>
                <c:pt idx="2713">
                  <c:v>-0.278885416869185</c:v>
                </c:pt>
                <c:pt idx="2714">
                  <c:v>-0.20441017719598401</c:v>
                </c:pt>
                <c:pt idx="2715">
                  <c:v>-7.8739140575371305E-2</c:v>
                </c:pt>
                <c:pt idx="2716">
                  <c:v>6.6652602264509198E-2</c:v>
                </c:pt>
                <c:pt idx="2717">
                  <c:v>0.195350787384517</c:v>
                </c:pt>
                <c:pt idx="2718">
                  <c:v>0.27512215593577</c:v>
                </c:pt>
                <c:pt idx="2719">
                  <c:v>0.285987473798962</c:v>
                </c:pt>
                <c:pt idx="2720">
                  <c:v>0.22522545471171801</c:v>
                </c:pt>
                <c:pt idx="2721">
                  <c:v>0.10805432329464</c:v>
                </c:pt>
                <c:pt idx="2722">
                  <c:v>-3.61796837119365E-2</c:v>
                </c:pt>
                <c:pt idx="2723">
                  <c:v>-0.17135226449039601</c:v>
                </c:pt>
                <c:pt idx="2724">
                  <c:v>-0.26360860763496002</c:v>
                </c:pt>
                <c:pt idx="2725">
                  <c:v>-0.28984253968826901</c:v>
                </c:pt>
                <c:pt idx="2726">
                  <c:v>-0.243483609624074</c:v>
                </c:pt>
                <c:pt idx="2727">
                  <c:v>-0.13614269906687501</c:v>
                </c:pt>
                <c:pt idx="2728">
                  <c:v>5.2959950396129704E-3</c:v>
                </c:pt>
                <c:pt idx="2729">
                  <c:v>0.14540827433446199</c:v>
                </c:pt>
                <c:pt idx="2730">
                  <c:v>0.24910214927479901</c:v>
                </c:pt>
                <c:pt idx="2731">
                  <c:v>0.29040684561171898</c:v>
                </c:pt>
                <c:pt idx="2732">
                  <c:v>0.25897734591190602</c:v>
                </c:pt>
                <c:pt idx="2733">
                  <c:v>0.16268536334963901</c:v>
                </c:pt>
                <c:pt idx="2734">
                  <c:v>2.5647822309730998E-2</c:v>
                </c:pt>
                <c:pt idx="2735">
                  <c:v>-0.117813374935187</c:v>
                </c:pt>
                <c:pt idx="2736">
                  <c:v>-0.23176748156647101</c:v>
                </c:pt>
                <c:pt idx="2737">
                  <c:v>-0.28767398465835797</c:v>
                </c:pt>
                <c:pt idx="2738">
                  <c:v>-0.27153075369272101</c:v>
                </c:pt>
                <c:pt idx="2739">
                  <c:v>-0.18738096101023699</c:v>
                </c:pt>
                <c:pt idx="2740">
                  <c:v>-5.6300444215648802E-2</c:v>
                </c:pt>
                <c:pt idx="2741">
                  <c:v>8.8880868095348106E-2</c:v>
                </c:pt>
                <c:pt idx="2742">
                  <c:v>0.211801415614989</c:v>
                </c:pt>
                <c:pt idx="2743">
                  <c:v>0.28167498467326402</c:v>
                </c:pt>
                <c:pt idx="2744">
                  <c:v>0.28100130643537502</c:v>
                </c:pt>
                <c:pt idx="2745">
                  <c:v>0.20994910779519799</c:v>
                </c:pt>
                <c:pt idx="2746">
                  <c:v>8.6313852678004704E-2</c:v>
                </c:pt>
                <c:pt idx="2747">
                  <c:v>-5.8939242294663498E-2</c:v>
                </c:pt>
                <c:pt idx="2748">
                  <c:v>-0.18943063840211799</c:v>
                </c:pt>
                <c:pt idx="2749">
                  <c:v>-0.272477955979397</c:v>
                </c:pt>
                <c:pt idx="2750">
                  <c:v>-0.28728147915111502</c:v>
                </c:pt>
                <c:pt idx="2751">
                  <c:v>-0.230133573704524</c:v>
                </c:pt>
                <c:pt idx="2752">
                  <c:v>-0.115347287078591</c:v>
                </c:pt>
                <c:pt idx="2753">
                  <c:v>2.8328443158794899E-2</c:v>
                </c:pt>
                <c:pt idx="2754">
                  <c:v>0.164909139070157</c:v>
                </c:pt>
                <c:pt idx="2755">
                  <c:v>0.26018731807937201</c:v>
                </c:pt>
                <c:pt idx="2756">
                  <c:v>0.29029996919066797</c:v>
                </c:pt>
                <c:pt idx="2757">
                  <c:v>0.24770519212789699</c:v>
                </c:pt>
                <c:pt idx="2758">
                  <c:v>0.143071113045243</c:v>
                </c:pt>
                <c:pt idx="2759">
                  <c:v>2.6039861516586101E-3</c:v>
                </c:pt>
                <c:pt idx="2760">
                  <c:v>-0.13851532522756599</c:v>
                </c:pt>
                <c:pt idx="2761">
                  <c:v>-0.244942614116853</c:v>
                </c:pt>
                <c:pt idx="2762">
                  <c:v>-0.29002250578691302</c:v>
                </c:pt>
                <c:pt idx="2763">
                  <c:v>-0.26246446171363402</c:v>
                </c:pt>
                <c:pt idx="2764">
                  <c:v>-0.16917056499286301</c:v>
                </c:pt>
                <c:pt idx="2765">
                  <c:v>-3.3506850811634001E-2</c:v>
                </c:pt>
                <c:pt idx="2766">
                  <c:v>0.11054886201678001</c:v>
                </c:pt>
                <c:pt idx="2767">
                  <c:v>0.22691692655774001</c:v>
                </c:pt>
                <c:pt idx="2768">
                  <c:v>0.28645223915189999</c:v>
                </c:pt>
                <c:pt idx="2769">
                  <c:v>0.27424381142978599</c:v>
                </c:pt>
                <c:pt idx="2770">
                  <c:v>0.19334931984998999</c:v>
                </c:pt>
                <c:pt idx="2771">
                  <c:v>6.4029291661662602E-2</c:v>
                </c:pt>
                <c:pt idx="2772">
                  <c:v>-8.1327269832216206E-2</c:v>
                </c:pt>
                <c:pt idx="2773">
                  <c:v>-0.20631491207886199</c:v>
                </c:pt>
                <c:pt idx="2774">
                  <c:v>-0.27962970471056198</c:v>
                </c:pt>
                <c:pt idx="2775">
                  <c:v>-0.28290950310075202</c:v>
                </c:pt>
                <c:pt idx="2776">
                  <c:v>-0.21533286139621699</c:v>
                </c:pt>
                <c:pt idx="2777">
                  <c:v>-9.3824768726909494E-2</c:v>
                </c:pt>
                <c:pt idx="2778">
                  <c:v>5.1182319316662298E-2</c:v>
                </c:pt>
                <c:pt idx="2779">
                  <c:v>0.183370477975318</c:v>
                </c:pt>
                <c:pt idx="2780">
                  <c:v>0.269632362877196</c:v>
                </c:pt>
                <c:pt idx="2781">
                  <c:v>0.28836314981873701</c:v>
                </c:pt>
                <c:pt idx="2782">
                  <c:v>0.23487159701306601</c:v>
                </c:pt>
                <c:pt idx="2783">
                  <c:v>0.122554995697865</c:v>
                </c:pt>
                <c:pt idx="2784">
                  <c:v>-2.0456264565863001E-2</c:v>
                </c:pt>
                <c:pt idx="2785">
                  <c:v>-0.158344126467618</c:v>
                </c:pt>
                <c:pt idx="2786">
                  <c:v>-0.25657371959991299</c:v>
                </c:pt>
                <c:pt idx="2787">
                  <c:v>-0.29054283299060801</c:v>
                </c:pt>
                <c:pt idx="2788">
                  <c:v>-0.25174369146192199</c:v>
                </c:pt>
                <c:pt idx="2789">
                  <c:v>-0.14989378070211601</c:v>
                </c:pt>
                <c:pt idx="2790">
                  <c:v>-1.05020426919584E-2</c:v>
                </c:pt>
                <c:pt idx="2791">
                  <c:v>0.13151999706034301</c:v>
                </c:pt>
                <c:pt idx="2792">
                  <c:v>0.24060203765805399</c:v>
                </c:pt>
                <c:pt idx="2793">
                  <c:v>0.28942380533762502</c:v>
                </c:pt>
                <c:pt idx="2794">
                  <c:v>0.26575758551544898</c:v>
                </c:pt>
                <c:pt idx="2795">
                  <c:v>0.175530729760559</c:v>
                </c:pt>
                <c:pt idx="2796">
                  <c:v>4.13411138235453E-2</c:v>
                </c:pt>
                <c:pt idx="2797">
                  <c:v>-0.103202640532226</c:v>
                </c:pt>
                <c:pt idx="2798">
                  <c:v>-0.221898653344001</c:v>
                </c:pt>
                <c:pt idx="2799">
                  <c:v>-0.28501877186646302</c:v>
                </c:pt>
                <c:pt idx="2800">
                  <c:v>-0.27675417084687398</c:v>
                </c:pt>
                <c:pt idx="2801">
                  <c:v>-0.19917477088045299</c:v>
                </c:pt>
                <c:pt idx="2802">
                  <c:v>-7.1710813956448599E-2</c:v>
                </c:pt>
                <c:pt idx="2803">
                  <c:v>7.3713561184542101E-2</c:v>
                </c:pt>
                <c:pt idx="2804">
                  <c:v>0.20067591764112899</c:v>
                </c:pt>
                <c:pt idx="2805">
                  <c:v>0.27737774562148199</c:v>
                </c:pt>
                <c:pt idx="2806">
                  <c:v>0.28460859648432602</c:v>
                </c:pt>
                <c:pt idx="2807">
                  <c:v>0.220557458774118</c:v>
                </c:pt>
                <c:pt idx="2808">
                  <c:v>0.10126633727479201</c:v>
                </c:pt>
                <c:pt idx="2809">
                  <c:v>-4.3387566605753297E-2</c:v>
                </c:pt>
                <c:pt idx="2810">
                  <c:v>-0.17717478527296501</c:v>
                </c:pt>
                <c:pt idx="2811">
                  <c:v>-0.26658747985599202</c:v>
                </c:pt>
                <c:pt idx="2812">
                  <c:v>-0.28923168632042401</c:v>
                </c:pt>
                <c:pt idx="2813">
                  <c:v>-0.23943602268278799</c:v>
                </c:pt>
                <c:pt idx="2814">
                  <c:v>-0.12967212181099899</c:v>
                </c:pt>
                <c:pt idx="2815">
                  <c:v>1.2568966395797101E-2</c:v>
                </c:pt>
                <c:pt idx="2816">
                  <c:v>0.15166207899655901</c:v>
                </c:pt>
                <c:pt idx="2817">
                  <c:v>0.25277048306939998</c:v>
                </c:pt>
                <c:pt idx="2818">
                  <c:v>0.29057095158327401</c:v>
                </c:pt>
                <c:pt idx="2819">
                  <c:v>0.25559612270179999</c:v>
                </c:pt>
                <c:pt idx="2820">
                  <c:v>0.15660565928643</c:v>
                </c:pt>
                <c:pt idx="2821">
                  <c:v>1.83923369917946E-2</c:v>
                </c:pt>
                <c:pt idx="2822">
                  <c:v>-0.124427460200211</c:v>
                </c:pt>
                <c:pt idx="2823">
                  <c:v>-0.23608362809315001</c:v>
                </c:pt>
                <c:pt idx="2824">
                  <c:v>-0.28861118677365699</c:v>
                </c:pt>
                <c:pt idx="2825">
                  <c:v>-0.26885428331288302</c:v>
                </c:pt>
                <c:pt idx="2826">
                  <c:v>-0.18176115674550899</c:v>
                </c:pt>
                <c:pt idx="2827">
                  <c:v>-4.9144820906867601E-2</c:v>
                </c:pt>
                <c:pt idx="2828">
                  <c:v>9.5780140200234606E-2</c:v>
                </c:pt>
                <c:pt idx="2829">
                  <c:v>0.21671637101733501</c:v>
                </c:pt>
                <c:pt idx="2830">
                  <c:v>0.28337464230238302</c:v>
                </c:pt>
                <c:pt idx="2831">
                  <c:v>0.27905997649414299</c:v>
                </c:pt>
                <c:pt idx="2832">
                  <c:v>0.204853008410533</c:v>
                </c:pt>
                <c:pt idx="2833">
                  <c:v>7.9339333554701699E-2</c:v>
                </c:pt>
                <c:pt idx="2834">
                  <c:v>-6.6045369575397306E-2</c:v>
                </c:pt>
                <c:pt idx="2835">
                  <c:v>-0.19488860017960999</c:v>
                </c:pt>
                <c:pt idx="2836">
                  <c:v>-0.274920771867738</c:v>
                </c:pt>
                <c:pt idx="2837">
                  <c:v>-0.28609733075693999</c:v>
                </c:pt>
                <c:pt idx="2838">
                  <c:v>-0.22561903833907701</c:v>
                </c:pt>
                <c:pt idx="2839">
                  <c:v>-0.108633058130293</c:v>
                </c:pt>
                <c:pt idx="2840">
                  <c:v>3.5560745397790201E-2</c:v>
                </c:pt>
                <c:pt idx="2841">
                  <c:v>0.17084813963814799</c:v>
                </c:pt>
                <c:pt idx="2842">
                  <c:v>0.26334555744121901</c:v>
                </c:pt>
                <c:pt idx="2843">
                  <c:v>0.28988644670590402</c:v>
                </c:pt>
                <c:pt idx="2844">
                  <c:v>0.24382347706813701</c:v>
                </c:pt>
                <c:pt idx="2845">
                  <c:v>0.13669340502761601</c:v>
                </c:pt>
                <c:pt idx="2846">
                  <c:v>-4.6723782863921101E-3</c:v>
                </c:pt>
                <c:pt idx="2847">
                  <c:v>-0.144867935473243</c:v>
                </c:pt>
                <c:pt idx="2848">
                  <c:v>-0.24878041952539401</c:v>
                </c:pt>
                <c:pt idx="2849">
                  <c:v>-0.29038430418573202</c:v>
                </c:pt>
                <c:pt idx="2850">
                  <c:v>-0.25925963844931299</c:v>
                </c:pt>
                <c:pt idx="2851">
                  <c:v>-0.16320178793323001</c:v>
                </c:pt>
                <c:pt idx="2852">
                  <c:v>-2.6269037198880602E-2</c:v>
                </c:pt>
                <c:pt idx="2853">
                  <c:v>0.117242956863204</c:v>
                </c:pt>
                <c:pt idx="2854">
                  <c:v>0.23139072505639899</c:v>
                </c:pt>
                <c:pt idx="2855">
                  <c:v>0.287585250715374</c:v>
                </c:pt>
                <c:pt idx="2856">
                  <c:v>0.27175226628330901</c:v>
                </c:pt>
                <c:pt idx="2857">
                  <c:v>0.18785724093191999</c:v>
                </c:pt>
                <c:pt idx="2858">
                  <c:v>5.6912204207416099E-2</c:v>
                </c:pt>
                <c:pt idx="2859">
                  <c:v>-8.8286847118518794E-2</c:v>
                </c:pt>
                <c:pt idx="2860">
                  <c:v>-0.21137390989178301</c:v>
                </c:pt>
                <c:pt idx="2861">
                  <c:v>-0.281521065664111</c:v>
                </c:pt>
                <c:pt idx="2862">
                  <c:v>-0.28115952411096201</c:v>
                </c:pt>
                <c:pt idx="2863">
                  <c:v>-0.210379835557162</c:v>
                </c:pt>
                <c:pt idx="2864">
                  <c:v>-8.6909212086322102E-2</c:v>
                </c:pt>
                <c:pt idx="2865">
                  <c:v>5.8328362697147799E-2</c:v>
                </c:pt>
                <c:pt idx="2866">
                  <c:v>0.188957237200224</c:v>
                </c:pt>
                <c:pt idx="2867">
                  <c:v>0.27226059944090703</c:v>
                </c:pt>
                <c:pt idx="2868">
                  <c:v>0.28737460556947603</c:v>
                </c:pt>
                <c:pt idx="2869">
                  <c:v>0.230513858990543</c:v>
                </c:pt>
                <c:pt idx="2870">
                  <c:v>0.11591948642326499</c:v>
                </c:pt>
                <c:pt idx="2871">
                  <c:v>-2.7707640631005E-2</c:v>
                </c:pt>
                <c:pt idx="2872">
                  <c:v>-0.16439521720351699</c:v>
                </c:pt>
                <c:pt idx="2873">
                  <c:v>-0.25990899179352001</c:v>
                </c:pt>
                <c:pt idx="2874">
                  <c:v>-0.29032694703050799</c:v>
                </c:pt>
                <c:pt idx="2875">
                  <c:v>-0.24803071732608301</c:v>
                </c:pt>
                <c:pt idx="2876">
                  <c:v>-0.143613655796476</c:v>
                </c:pt>
                <c:pt idx="2877">
                  <c:v>-3.2276632582026502E-3</c:v>
                </c:pt>
                <c:pt idx="2878">
                  <c:v>0.137966717566057</c:v>
                </c:pt>
                <c:pt idx="2879">
                  <c:v>0.24460647809251901</c:v>
                </c:pt>
                <c:pt idx="2880">
                  <c:v>0.28998302875228499</c:v>
                </c:pt>
                <c:pt idx="2881">
                  <c:v>0.26273153093693202</c:v>
                </c:pt>
                <c:pt idx="2882">
                  <c:v>0.16967729133033399</c:v>
                </c:pt>
                <c:pt idx="2883">
                  <c:v>3.4126321508558197E-2</c:v>
                </c:pt>
                <c:pt idx="2884">
                  <c:v>-0.109971797239365</c:v>
                </c:pt>
                <c:pt idx="2885">
                  <c:v>-0.22652679715318899</c:v>
                </c:pt>
                <c:pt idx="2886">
                  <c:v>-0.28634675544976901</c:v>
                </c:pt>
                <c:pt idx="2887">
                  <c:v>-0.27444939247764699</c:v>
                </c:pt>
                <c:pt idx="2888">
                  <c:v>-0.193814476599074</c:v>
                </c:pt>
                <c:pt idx="2889">
                  <c:v>-6.4637522718538995E-2</c:v>
                </c:pt>
                <c:pt idx="2890">
                  <c:v>8.0728299708933901E-2</c:v>
                </c:pt>
                <c:pt idx="2891">
                  <c:v>0.205875218672291</c:v>
                </c:pt>
                <c:pt idx="2892">
                  <c:v>0.279459411962037</c:v>
                </c:pt>
                <c:pt idx="2893">
                  <c:v>0.28305126188556201</c:v>
                </c:pt>
                <c:pt idx="2894">
                  <c:v>0.21575116734729799</c:v>
                </c:pt>
                <c:pt idx="2895">
                  <c:v>9.4414854523831193E-2</c:v>
                </c:pt>
                <c:pt idx="2896">
                  <c:v>-5.0568244322365098E-2</c:v>
                </c:pt>
                <c:pt idx="2897">
                  <c:v>-0.182886212675411</c:v>
                </c:pt>
                <c:pt idx="2898">
                  <c:v>-0.269399194520206</c:v>
                </c:pt>
                <c:pt idx="2899">
                  <c:v>-0.28843947686614302</c:v>
                </c:pt>
                <c:pt idx="2900">
                  <c:v>-0.23523830288234601</c:v>
                </c:pt>
                <c:pt idx="2901">
                  <c:v>-0.12312023662917999</c:v>
                </c:pt>
                <c:pt idx="2902">
                  <c:v>1.98340566702606E-2</c:v>
                </c:pt>
                <c:pt idx="2903">
                  <c:v>0.15782078743507999</c:v>
                </c:pt>
                <c:pt idx="2904">
                  <c:v>0.25628032293769698</c:v>
                </c:pt>
                <c:pt idx="2905">
                  <c:v>0.29055286171286798</c:v>
                </c:pt>
                <c:pt idx="2906">
                  <c:v>0.25205463381295401</c:v>
                </c:pt>
                <c:pt idx="2907">
                  <c:v>0.150427759241158</c:v>
                </c:pt>
                <c:pt idx="2908">
                  <c:v>1.11253191813442E-2</c:v>
                </c:pt>
                <c:pt idx="2909">
                  <c:v>-0.13096352608390599</c:v>
                </c:pt>
                <c:pt idx="2910">
                  <c:v>-0.24025174380271</c:v>
                </c:pt>
                <c:pt idx="2911">
                  <c:v>-0.28936742187251002</c:v>
                </c:pt>
                <c:pt idx="2912">
                  <c:v>-0.26600923402917898</c:v>
                </c:pt>
                <c:pt idx="2913">
                  <c:v>-0.17602738332175599</c:v>
                </c:pt>
                <c:pt idx="2914">
                  <c:v>-4.1958382466792697E-2</c:v>
                </c:pt>
                <c:pt idx="2915">
                  <c:v>0.102619355567887</c:v>
                </c:pt>
                <c:pt idx="2916">
                  <c:v>0.22149543939632499</c:v>
                </c:pt>
                <c:pt idx="2917">
                  <c:v>0.28489661637000402</c:v>
                </c:pt>
                <c:pt idx="2918">
                  <c:v>0.27694366840351797</c:v>
                </c:pt>
                <c:pt idx="2919">
                  <c:v>0.19962846065158099</c:v>
                </c:pt>
                <c:pt idx="2920">
                  <c:v>7.2315066524394095E-2</c:v>
                </c:pt>
                <c:pt idx="2921">
                  <c:v>-7.3110084623931496E-2</c:v>
                </c:pt>
                <c:pt idx="2922">
                  <c:v>-0.200224361536155</c:v>
                </c:pt>
                <c:pt idx="2923">
                  <c:v>-0.27719120499988698</c:v>
                </c:pt>
                <c:pt idx="2924">
                  <c:v>-0.28473379160200102</c:v>
                </c:pt>
                <c:pt idx="2925">
                  <c:v>-0.22096303373718801</c:v>
                </c:pt>
                <c:pt idx="2926">
                  <c:v>-0.101850713317752</c:v>
                </c:pt>
                <c:pt idx="2927">
                  <c:v>4.2770750088068799E-2</c:v>
                </c:pt>
                <c:pt idx="2928">
                  <c:v>0.176680013803862</c:v>
                </c:pt>
                <c:pt idx="2929">
                  <c:v>0.26633867201924599</c:v>
                </c:pt>
                <c:pt idx="2930">
                  <c:v>0.289291157582241</c:v>
                </c:pt>
                <c:pt idx="2931">
                  <c:v>0.23978887809671101</c:v>
                </c:pt>
                <c:pt idx="2932">
                  <c:v>0.13022998654965601</c:v>
                </c:pt>
                <c:pt idx="2933">
                  <c:v>-1.1945813016943699E-2</c:v>
                </c:pt>
                <c:pt idx="2934">
                  <c:v>-0.151129709607007</c:v>
                </c:pt>
                <c:pt idx="2935">
                  <c:v>-0.25246223288534198</c:v>
                </c:pt>
                <c:pt idx="2936">
                  <c:v>-0.29056402377555302</c:v>
                </c:pt>
                <c:pt idx="2937">
                  <c:v>-0.25589225238283703</c:v>
                </c:pt>
                <c:pt idx="2938">
                  <c:v>-0.15713067894055399</c:v>
                </c:pt>
                <c:pt idx="2939">
                  <c:v>-1.90147521896443E-2</c:v>
                </c:pt>
                <c:pt idx="2940">
                  <c:v>0.12386353720612001</c:v>
                </c:pt>
                <c:pt idx="2941">
                  <c:v>0.23571943531501299</c:v>
                </c:pt>
                <c:pt idx="2942">
                  <c:v>0.28853793855204601</c:v>
                </c:pt>
                <c:pt idx="2943">
                  <c:v>0.26909032511929898</c:v>
                </c:pt>
                <c:pt idx="2944">
                  <c:v>0.182247370445239</c:v>
                </c:pt>
                <c:pt idx="2945">
                  <c:v>4.9759431262562402E-2</c:v>
                </c:pt>
                <c:pt idx="2946">
                  <c:v>-9.5191066164924107E-2</c:v>
                </c:pt>
                <c:pt idx="2947">
                  <c:v>-0.216300370548902</c:v>
                </c:pt>
                <c:pt idx="2948">
                  <c:v>-0.28323590529882597</c:v>
                </c:pt>
                <c:pt idx="2949">
                  <c:v>-0.27923325049866499</c:v>
                </c:pt>
                <c:pt idx="2950">
                  <c:v>-0.20529489587378699</c:v>
                </c:pt>
                <c:pt idx="2951">
                  <c:v>-7.9939161020245897E-2</c:v>
                </c:pt>
                <c:pt idx="2952">
                  <c:v>6.5437832617368699E-2</c:v>
                </c:pt>
                <c:pt idx="2953">
                  <c:v>0.19442551512912101</c:v>
                </c:pt>
                <c:pt idx="2954">
                  <c:v>0.27471812124845402</c:v>
                </c:pt>
                <c:pt idx="2955">
                  <c:v>0.286205869673614</c:v>
                </c:pt>
                <c:pt idx="2956">
                  <c:v>0.226011582546703</c:v>
                </c:pt>
                <c:pt idx="2957">
                  <c:v>0.10921129249690099</c:v>
                </c:pt>
                <c:pt idx="2958">
                  <c:v>-3.4941643256420803E-2</c:v>
                </c:pt>
                <c:pt idx="2959">
                  <c:v>-0.17034322769395499</c:v>
                </c:pt>
                <c:pt idx="2960">
                  <c:v>-0.263081294022872</c:v>
                </c:pt>
                <c:pt idx="2961">
                  <c:v>-0.28992901822589801</c:v>
                </c:pt>
                <c:pt idx="2962">
                  <c:v>-0.24416222122519701</c:v>
                </c:pt>
                <c:pt idx="2963">
                  <c:v>-0.13724348124618899</c:v>
                </c:pt>
                <c:pt idx="2964">
                  <c:v>4.0487400076731897E-3</c:v>
                </c:pt>
                <c:pt idx="2965">
                  <c:v>0.14432692921005399</c:v>
                </c:pt>
                <c:pt idx="2966">
                  <c:v>0.24845754365250899</c:v>
                </c:pt>
                <c:pt idx="2967">
                  <c:v>0.29036042496849301</c:v>
                </c:pt>
                <c:pt idx="2968">
                  <c:v>0.259540736585812</c:v>
                </c:pt>
                <c:pt idx="2969">
                  <c:v>0.16371746065137599</c:v>
                </c:pt>
                <c:pt idx="2970">
                  <c:v>2.6890131067411401E-2</c:v>
                </c:pt>
                <c:pt idx="2971">
                  <c:v>-0.116671998656648</c:v>
                </c:pt>
                <c:pt idx="2972">
                  <c:v>-0.23101290253661699</c:v>
                </c:pt>
                <c:pt idx="2973">
                  <c:v>-0.28749519187628603</c:v>
                </c:pt>
                <c:pt idx="2974">
                  <c:v>-0.27197252691985002</c:v>
                </c:pt>
                <c:pt idx="2975">
                  <c:v>-0.18833265540127</c:v>
                </c:pt>
                <c:pt idx="2976">
                  <c:v>-5.7523702006468697E-2</c:v>
                </c:pt>
                <c:pt idx="2977">
                  <c:v>8.7692419406992794E-2</c:v>
                </c:pt>
                <c:pt idx="2978">
                  <c:v>0.21094543037569699</c:v>
                </c:pt>
                <c:pt idx="2979">
                  <c:v>0.28136584969636302</c:v>
                </c:pt>
                <c:pt idx="2980">
                  <c:v>0.28131644649356402</c:v>
                </c:pt>
                <c:pt idx="2981">
                  <c:v>0.21080959410591599</c:v>
                </c:pt>
                <c:pt idx="2982">
                  <c:v>8.7504171106663906E-2</c:v>
                </c:pt>
                <c:pt idx="2983">
                  <c:v>-5.7717214382720601E-2</c:v>
                </c:pt>
                <c:pt idx="2984">
                  <c:v>-0.188482965478349</c:v>
                </c:pt>
                <c:pt idx="2985">
                  <c:v>-0.27204198860649498</c:v>
                </c:pt>
                <c:pt idx="2986">
                  <c:v>-0.287466408062169</c:v>
                </c:pt>
                <c:pt idx="2987">
                  <c:v>-0.23089308230654501</c:v>
                </c:pt>
                <c:pt idx="2988">
                  <c:v>-0.11649115173055299</c:v>
                </c:pt>
                <c:pt idx="2989">
                  <c:v>2.7086710454996301E-2</c:v>
                </c:pt>
                <c:pt idx="2990">
                  <c:v>0.16388053797333901</c:v>
                </c:pt>
                <c:pt idx="2991">
                  <c:v>0.25962946811520998</c:v>
                </c:pt>
                <c:pt idx="2992">
                  <c:v>0.29035258734333802</c:v>
                </c:pt>
                <c:pt idx="2993">
                  <c:v>0.24835509985464199</c:v>
                </c:pt>
                <c:pt idx="2994">
                  <c:v>0.144155536924165</c:v>
                </c:pt>
                <c:pt idx="2995">
                  <c:v>3.8513254950046502E-3</c:v>
                </c:pt>
                <c:pt idx="2996">
                  <c:v>-0.13741747429626899</c:v>
                </c:pt>
                <c:pt idx="2997">
                  <c:v>-0.244269215173921</c:v>
                </c:pt>
                <c:pt idx="2998">
                  <c:v>-0.28994221577506701</c:v>
                </c:pt>
                <c:pt idx="2999">
                  <c:v>-0.262997389764423</c:v>
                </c:pt>
                <c:pt idx="3000">
                  <c:v>-0.17018323596992199</c:v>
                </c:pt>
                <c:pt idx="3001">
                  <c:v>-3.4745634986604698E-2</c:v>
                </c:pt>
                <c:pt idx="3002">
                  <c:v>0.109394225825379</c:v>
                </c:pt>
                <c:pt idx="3003">
                  <c:v>0.22613562414688801</c:v>
                </c:pt>
                <c:pt idx="3004">
                  <c:v>0.28623995255724299</c:v>
                </c:pt>
                <c:pt idx="3005">
                  <c:v>0.27465370914588699</c:v>
                </c:pt>
                <c:pt idx="3006">
                  <c:v>0.194278740451029</c:v>
                </c:pt>
                <c:pt idx="3007">
                  <c:v>6.5245455992404E-2</c:v>
                </c:pt>
                <c:pt idx="3008">
                  <c:v>-8.0128957672942494E-2</c:v>
                </c:pt>
                <c:pt idx="3009">
                  <c:v>-0.20543457680513499</c:v>
                </c:pt>
                <c:pt idx="3010">
                  <c:v>-0.27928783175289001</c:v>
                </c:pt>
                <c:pt idx="3011">
                  <c:v>-0.28319171666221099</c:v>
                </c:pt>
                <c:pt idx="3012">
                  <c:v>-0.216168479339613</c:v>
                </c:pt>
                <c:pt idx="3013">
                  <c:v>-9.5004505354520902E-2</c:v>
                </c:pt>
                <c:pt idx="3014">
                  <c:v>4.9953936361774497E-2</c:v>
                </c:pt>
                <c:pt idx="3015">
                  <c:v>0.18240110482454</c:v>
                </c:pt>
                <c:pt idx="3016">
                  <c:v>0.26916478504969499</c:v>
                </c:pt>
                <c:pt idx="3017">
                  <c:v>0.28851447508205302</c:v>
                </c:pt>
                <c:pt idx="3018">
                  <c:v>0.235603925016247</c:v>
                </c:pt>
                <c:pt idx="3019">
                  <c:v>0.12368491034948199</c:v>
                </c:pt>
                <c:pt idx="3020">
                  <c:v>-1.9211757399789899E-2</c:v>
                </c:pt>
                <c:pt idx="3021">
                  <c:v>-0.15729672132719399</c:v>
                </c:pt>
                <c:pt idx="3022">
                  <c:v>-0.255985745600186</c:v>
                </c:pt>
                <c:pt idx="3023">
                  <c:v>-0.29056155186733601</c:v>
                </c:pt>
                <c:pt idx="3024">
                  <c:v>-0.25236441495630602</c:v>
                </c:pt>
                <c:pt idx="3025">
                  <c:v>-0.150961044764297</c:v>
                </c:pt>
                <c:pt idx="3026">
                  <c:v>-1.17485444167387E-2</c:v>
                </c:pt>
                <c:pt idx="3027">
                  <c:v>0.13040645176266999</c:v>
                </c:pt>
                <c:pt idx="3028">
                  <c:v>0.23990034311522401</c:v>
                </c:pt>
                <c:pt idx="3029">
                  <c:v>0.28930970530088701</c:v>
                </c:pt>
                <c:pt idx="3030">
                  <c:v>0.26625965704682902</c:v>
                </c:pt>
                <c:pt idx="3031">
                  <c:v>0.17652322593039699</c:v>
                </c:pt>
                <c:pt idx="3032">
                  <c:v>4.2575457809106598E-2</c:v>
                </c:pt>
                <c:pt idx="3033">
                  <c:v>-0.10203559783944</c:v>
                </c:pt>
                <c:pt idx="3034">
                  <c:v>-0.221091205026205</c:v>
                </c:pt>
                <c:pt idx="3035">
                  <c:v>-0.284773148363895</c:v>
                </c:pt>
                <c:pt idx="3036">
                  <c:v>-0.27713189008949002</c:v>
                </c:pt>
                <c:pt idx="3037">
                  <c:v>-0.20008123074074</c:v>
                </c:pt>
                <c:pt idx="3038">
                  <c:v>-7.29189859391281E-2</c:v>
                </c:pt>
                <c:pt idx="3039">
                  <c:v>7.2506271247486501E-2</c:v>
                </c:pt>
                <c:pt idx="3040">
                  <c:v>0.19977188300391599</c:v>
                </c:pt>
                <c:pt idx="3041">
                  <c:v>0.27700338736722602</c:v>
                </c:pt>
                <c:pt idx="3042">
                  <c:v>0.28485767496015402</c:v>
                </c:pt>
                <c:pt idx="3043">
                  <c:v>0.22136759073059001</c:v>
                </c:pt>
                <c:pt idx="3044">
                  <c:v>0.102434620137715</c:v>
                </c:pt>
                <c:pt idx="3045">
                  <c:v>-4.2153736526899598E-2</c:v>
                </c:pt>
                <c:pt idx="3046">
                  <c:v>-0.17618442837555601</c:v>
                </c:pt>
                <c:pt idx="3047">
                  <c:v>-0.26608863716871001</c:v>
                </c:pt>
                <c:pt idx="3048">
                  <c:v>-0.28934929608889598</c:v>
                </c:pt>
                <c:pt idx="3049">
                  <c:v>-0.24014062881090101</c:v>
                </c:pt>
                <c:pt idx="3050">
                  <c:v>-0.130787251322908</c:v>
                </c:pt>
                <c:pt idx="3051">
                  <c:v>1.1322604604109899E-2</c:v>
                </c:pt>
                <c:pt idx="3052">
                  <c:v>0.15059664396768899</c:v>
                </c:pt>
                <c:pt idx="3053">
                  <c:v>0.25215281961580699</c:v>
                </c:pt>
                <c:pt idx="3054">
                  <c:v>0.29055575734861699</c:v>
                </c:pt>
                <c:pt idx="3055">
                  <c:v>0.25618720317640697</c:v>
                </c:pt>
                <c:pt idx="3056">
                  <c:v>0.15765497469863701</c:v>
                </c:pt>
                <c:pt idx="3057">
                  <c:v>1.96370797871354E-2</c:v>
                </c:pt>
                <c:pt idx="3058">
                  <c:v>-0.123299043576653</c:v>
                </c:pt>
                <c:pt idx="3059">
                  <c:v>-0.235354156584934</c:v>
                </c:pt>
                <c:pt idx="3060">
                  <c:v>-0.28846336104532899</c:v>
                </c:pt>
                <c:pt idx="3061">
                  <c:v>-0.26932512723514601</c:v>
                </c:pt>
                <c:pt idx="3062">
                  <c:v>-0.18273274453712901</c:v>
                </c:pt>
                <c:pt idx="3063">
                  <c:v>-5.0373812378140002E-2</c:v>
                </c:pt>
                <c:pt idx="3064">
                  <c:v>9.4601553587399301E-2</c:v>
                </c:pt>
                <c:pt idx="3065">
                  <c:v>0.215883373591542</c:v>
                </c:pt>
                <c:pt idx="3066">
                  <c:v>0.28309586343646198</c:v>
                </c:pt>
                <c:pt idx="3067">
                  <c:v>0.27940523808448398</c:v>
                </c:pt>
                <c:pt idx="3068">
                  <c:v>0.20573583754998601</c:v>
                </c:pt>
                <c:pt idx="3069">
                  <c:v>8.05386202086181E-2</c:v>
                </c:pt>
                <c:pt idx="3070">
                  <c:v>-6.4829994189326404E-2</c:v>
                </c:pt>
                <c:pt idx="3071">
                  <c:v>-0.19396153436646699</c:v>
                </c:pt>
                <c:pt idx="3072">
                  <c:v>-0.27451420501152402</c:v>
                </c:pt>
                <c:pt idx="3073">
                  <c:v>-0.286313090048951</c:v>
                </c:pt>
                <c:pt idx="3074">
                  <c:v>-0.22640308552615601</c:v>
                </c:pt>
                <c:pt idx="3075">
                  <c:v>-0.109789023730559</c:v>
                </c:pt>
                <c:pt idx="3076">
                  <c:v>3.4322380140012203E-2</c:v>
                </c:pt>
                <c:pt idx="3077">
                  <c:v>0.16983753098392901</c:v>
                </c:pt>
                <c:pt idx="3078">
                  <c:v>0.26281581859737002</c:v>
                </c:pt>
                <c:pt idx="3079">
                  <c:v>0.28997025405212701</c:v>
                </c:pt>
                <c:pt idx="3080">
                  <c:v>0.244499840534669</c:v>
                </c:pt>
                <c:pt idx="3081">
                  <c:v>0.13779292518840799</c:v>
                </c:pt>
                <c:pt idx="3082">
                  <c:v>-3.4250830765375499E-3</c:v>
                </c:pt>
                <c:pt idx="3083">
                  <c:v>-0.143785258037292</c:v>
                </c:pt>
                <c:pt idx="3084">
                  <c:v>-0.248133523143623</c:v>
                </c:pt>
                <c:pt idx="3085">
                  <c:v>-0.29033520807001001</c:v>
                </c:pt>
                <c:pt idx="3086">
                  <c:v>-0.25982063902639202</c:v>
                </c:pt>
                <c:pt idx="3087">
                  <c:v>-0.16423237912838701</c:v>
                </c:pt>
                <c:pt idx="3088">
                  <c:v>-2.7511101053963701E-2</c:v>
                </c:pt>
                <c:pt idx="3089">
                  <c:v>0.116100502945905</c:v>
                </c:pt>
                <c:pt idx="3090">
                  <c:v>0.23063401574774101</c:v>
                </c:pt>
                <c:pt idx="3091">
                  <c:v>0.28740380855599401</c:v>
                </c:pt>
                <c:pt idx="3092">
                  <c:v>0.27219153458760897</c:v>
                </c:pt>
                <c:pt idx="3093">
                  <c:v>0.18880720222806599</c:v>
                </c:pt>
                <c:pt idx="3094">
                  <c:v>5.8134934795655901E-2</c:v>
                </c:pt>
                <c:pt idx="3095">
                  <c:v>-8.7097587699279597E-2</c:v>
                </c:pt>
                <c:pt idx="3096">
                  <c:v>-0.210515979040723</c:v>
                </c:pt>
                <c:pt idx="3097">
                  <c:v>-0.28120933748509502</c:v>
                </c:pt>
                <c:pt idx="3098">
                  <c:v>-0.281472072860245</c:v>
                </c:pt>
                <c:pt idx="3099">
                  <c:v>-0.211238381461576</c:v>
                </c:pt>
                <c:pt idx="3100">
                  <c:v>-8.8098726998072696E-2</c:v>
                </c:pt>
                <c:pt idx="3101">
                  <c:v>5.7105800166922502E-2</c:v>
                </c:pt>
                <c:pt idx="3102">
                  <c:v>0.18800782542144701</c:v>
                </c:pt>
                <c:pt idx="3103">
                  <c:v>0.27182212448329501</c:v>
                </c:pt>
                <c:pt idx="3104">
                  <c:v>0.28755688620626402</c:v>
                </c:pt>
                <c:pt idx="3105">
                  <c:v>0.231271241905461</c:v>
                </c:pt>
                <c:pt idx="3106">
                  <c:v>0.11706228036681</c:v>
                </c:pt>
                <c:pt idx="3107">
                  <c:v>-2.6465655491373901E-2</c:v>
                </c:pt>
                <c:pt idx="3108">
                  <c:v>-0.16336510375073601</c:v>
                </c:pt>
                <c:pt idx="3109">
                  <c:v>-0.25934874833219901</c:v>
                </c:pt>
                <c:pt idx="3110">
                  <c:v>-0.29037689001103201</c:v>
                </c:pt>
                <c:pt idx="3111">
                  <c:v>-0.248678338219156</c:v>
                </c:pt>
                <c:pt idx="3112">
                  <c:v>-0.14469675393188</c:v>
                </c:pt>
                <c:pt idx="3113">
                  <c:v>-4.4749699888726397E-3</c:v>
                </c:pt>
                <c:pt idx="3114">
                  <c:v>0.136867597948547</c:v>
                </c:pt>
                <c:pt idx="3115">
                  <c:v>0.24393082691481699</c:v>
                </c:pt>
                <c:pt idx="3116">
                  <c:v>0.28990006704328197</c:v>
                </c:pt>
                <c:pt idx="3117">
                  <c:v>0.26326203697130501</c:v>
                </c:pt>
                <c:pt idx="3118">
                  <c:v>0.17068839658075499</c:v>
                </c:pt>
                <c:pt idx="3119">
                  <c:v>3.5364788392615899E-2</c:v>
                </c:pt>
                <c:pt idx="3120">
                  <c:v>-0.108816150435673</c:v>
                </c:pt>
                <c:pt idx="3121">
                  <c:v>-0.22574340934095899</c:v>
                </c:pt>
                <c:pt idx="3122">
                  <c:v>-0.28613183096636002</c:v>
                </c:pt>
                <c:pt idx="3123">
                  <c:v>-0.274856760493223</c:v>
                </c:pt>
                <c:pt idx="3124">
                  <c:v>-0.194742109267006</c:v>
                </c:pt>
                <c:pt idx="3125">
                  <c:v>-6.5853088682528593E-2</c:v>
                </c:pt>
                <c:pt idx="3126">
                  <c:v>7.9529246485391794E-2</c:v>
                </c:pt>
                <c:pt idx="3127">
                  <c:v>0.20499298850741801</c:v>
                </c:pt>
                <c:pt idx="3128">
                  <c:v>0.279114964873586</c:v>
                </c:pt>
                <c:pt idx="3129">
                  <c:v>0.28333086678362801</c:v>
                </c:pt>
                <c:pt idx="3130">
                  <c:v>0.21658479545061901</c:v>
                </c:pt>
                <c:pt idx="3131">
                  <c:v>9.5593718502476499E-2</c:v>
                </c:pt>
                <c:pt idx="3132">
                  <c:v>-4.9339398264988302E-2</c:v>
                </c:pt>
                <c:pt idx="3133">
                  <c:v>-0.18191515665758101</c:v>
                </c:pt>
                <c:pt idx="3134">
                  <c:v>-0.26892913554558101</c:v>
                </c:pt>
                <c:pt idx="3135">
                  <c:v>-0.28858814412095302</c:v>
                </c:pt>
                <c:pt idx="3136">
                  <c:v>-0.23596846173035901</c:v>
                </c:pt>
                <c:pt idx="3137">
                  <c:v>-0.12424901425733501</c:v>
                </c:pt>
                <c:pt idx="3138">
                  <c:v>1.8589369621363899E-2</c:v>
                </c:pt>
                <c:pt idx="3139">
                  <c:v>0.15677193055831501</c:v>
                </c:pt>
                <c:pt idx="3140">
                  <c:v>0.25568998894448602</c:v>
                </c:pt>
                <c:pt idx="3141">
                  <c:v>0.29056890341397601</c:v>
                </c:pt>
                <c:pt idx="3142">
                  <c:v>0.252673033464824</c:v>
                </c:pt>
                <c:pt idx="3143">
                  <c:v>0.15149363481470501</c:v>
                </c:pt>
                <c:pt idx="3144">
                  <c:v>1.2371715526962399E-2</c:v>
                </c:pt>
                <c:pt idx="3145">
                  <c:v>-0.129848776663059</c:v>
                </c:pt>
                <c:pt idx="3146">
                  <c:v>-0.239547837214488</c:v>
                </c:pt>
                <c:pt idx="3147">
                  <c:v>-0.28925065588865301</c:v>
                </c:pt>
                <c:pt idx="3148">
                  <c:v>-0.26650885341470798</c:v>
                </c:pt>
                <c:pt idx="3149">
                  <c:v>-0.17701825530215101</c:v>
                </c:pt>
                <c:pt idx="3150">
                  <c:v>-4.31923370076404E-2</c:v>
                </c:pt>
                <c:pt idx="3151">
                  <c:v>0.10145137003624</c:v>
                </c:pt>
                <c:pt idx="3152">
                  <c:v>0.220685952095936</c:v>
                </c:pt>
                <c:pt idx="3153">
                  <c:v>0.28464836841695002</c:v>
                </c:pt>
                <c:pt idx="3154">
                  <c:v>0.27731883503766003</c:v>
                </c:pt>
                <c:pt idx="3155">
                  <c:v>0.20053307906203299</c:v>
                </c:pt>
                <c:pt idx="3156">
                  <c:v>7.3522569418413397E-2</c:v>
                </c:pt>
                <c:pt idx="3157">
                  <c:v>-7.1902123836956003E-2</c:v>
                </c:pt>
                <c:pt idx="3158">
                  <c:v>-0.19931848412896599</c:v>
                </c:pt>
                <c:pt idx="3159">
                  <c:v>-0.27681429358877002</c:v>
                </c:pt>
                <c:pt idx="3160">
                  <c:v>-0.28498024598805999</c:v>
                </c:pt>
                <c:pt idx="3161">
                  <c:v>-0.22177112789054201</c:v>
                </c:pt>
                <c:pt idx="3162">
                  <c:v>-0.103018055044641</c:v>
                </c:pt>
                <c:pt idx="3163">
                  <c:v>4.1536528764806603E-2</c:v>
                </c:pt>
                <c:pt idx="3164">
                  <c:v>0.17568803127119101</c:v>
                </c:pt>
                <c:pt idx="3165">
                  <c:v>0.26583737645628602</c:v>
                </c:pt>
                <c:pt idx="3166">
                  <c:v>0.28940610157254698</c:v>
                </c:pt>
                <c:pt idx="3167">
                  <c:v>0.240491273204851</c:v>
                </c:pt>
                <c:pt idx="3168">
                  <c:v>0.13134391356345301</c:v>
                </c:pt>
                <c:pt idx="3169">
                  <c:v>-1.0699344028396699E-2</c:v>
                </c:pt>
                <c:pt idx="3170">
                  <c:v>-0.15006288453442301</c:v>
                </c:pt>
                <c:pt idx="3171">
                  <c:v>-0.25184224468625299</c:v>
                </c:pt>
                <c:pt idx="3172">
                  <c:v>-0.29054615234054798</c:v>
                </c:pt>
                <c:pt idx="3173">
                  <c:v>-0.25648097372367901</c:v>
                </c:pt>
                <c:pt idx="3174">
                  <c:v>-0.158178544145267</c:v>
                </c:pt>
                <c:pt idx="3175">
                  <c:v>-2.0259316917224601E-2</c:v>
                </c:pt>
                <c:pt idx="3176">
                  <c:v>0.122733981912414</c:v>
                </c:pt>
                <c:pt idx="3177">
                  <c:v>0.23498779358574201</c:v>
                </c:pt>
                <c:pt idx="3178">
                  <c:v>0.28838745459708198</c:v>
                </c:pt>
                <c:pt idx="3179">
                  <c:v>0.26955868857869802</c:v>
                </c:pt>
                <c:pt idx="3180">
                  <c:v>0.18321727678507699</c:v>
                </c:pt>
                <c:pt idx="3181">
                  <c:v>5.0987961423166299E-2</c:v>
                </c:pt>
                <c:pt idx="3182">
                  <c:v>-9.4011605183525998E-2</c:v>
                </c:pt>
                <c:pt idx="3183">
                  <c:v>-0.215465382066346</c:v>
                </c:pt>
                <c:pt idx="3184">
                  <c:v>-0.28295451736046001</c:v>
                </c:pt>
                <c:pt idx="3185">
                  <c:v>-0.27957593845925699</c:v>
                </c:pt>
                <c:pt idx="3186">
                  <c:v>-0.206175831407726</c:v>
                </c:pt>
                <c:pt idx="3187">
                  <c:v>-8.1137708358128294E-2</c:v>
                </c:pt>
                <c:pt idx="3188">
                  <c:v>6.4221857091562903E-2</c:v>
                </c:pt>
                <c:pt idx="3189">
                  <c:v>0.193496660029194</c:v>
                </c:pt>
                <c:pt idx="3190">
                  <c:v>0.27430902409638203</c:v>
                </c:pt>
                <c:pt idx="3191">
                  <c:v>0.28641899138898802</c:v>
                </c:pt>
                <c:pt idx="3192">
                  <c:v>0.22679354547379499</c:v>
                </c:pt>
                <c:pt idx="3193">
                  <c:v>0.11036624916967699</c:v>
                </c:pt>
                <c:pt idx="3194">
                  <c:v>-3.3702958901490297E-2</c:v>
                </c:pt>
                <c:pt idx="3195">
                  <c:v>-0.16933105183780101</c:v>
                </c:pt>
                <c:pt idx="3196">
                  <c:v>-0.26254913238775202</c:v>
                </c:pt>
                <c:pt idx="3197">
                  <c:v>-0.29001015399461899</c:v>
                </c:pt>
                <c:pt idx="3198">
                  <c:v>-0.24483633344115199</c:v>
                </c:pt>
                <c:pt idx="3199">
                  <c:v>-0.13834173432300401</c:v>
                </c:pt>
                <c:pt idx="3200">
                  <c:v>2.8014103661533102E-3</c:v>
                </c:pt>
                <c:pt idx="3201">
                  <c:v>0.14324292445042</c:v>
                </c:pt>
                <c:pt idx="3202">
                  <c:v>0.24780835949148899</c:v>
                </c:pt>
                <c:pt idx="3203">
                  <c:v>0.29030865360645902</c:v>
                </c:pt>
                <c:pt idx="3204">
                  <c:v>0.26009934448155297</c:v>
                </c:pt>
                <c:pt idx="3205">
                  <c:v>0.16474654099205099</c:v>
                </c:pt>
                <c:pt idx="3206">
                  <c:v>2.8131944297748599E-2</c:v>
                </c:pt>
                <c:pt idx="3207">
                  <c:v>-0.11552847236383799</c:v>
                </c:pt>
                <c:pt idx="3208">
                  <c:v>-0.23025406643529001</c:v>
                </c:pt>
                <c:pt idx="3209">
                  <c:v>-0.28731110117549702</c:v>
                </c:pt>
                <c:pt idx="3210">
                  <c:v>-0.272409288277627</c:v>
                </c:pt>
                <c:pt idx="3211">
                  <c:v>-0.18928087922608799</c:v>
                </c:pt>
                <c:pt idx="3212">
                  <c:v>-5.87458997590476E-2</c:v>
                </c:pt>
                <c:pt idx="3213">
                  <c:v>8.6502354735750395E-2</c:v>
                </c:pt>
                <c:pt idx="3214">
                  <c:v>0.21008555786532901</c:v>
                </c:pt>
                <c:pt idx="3215">
                  <c:v>0.281051529751353</c:v>
                </c:pt>
                <c:pt idx="3216">
                  <c:v>0.28162640249403897</c:v>
                </c:pt>
                <c:pt idx="3217">
                  <c:v>0.21166619564872999</c:v>
                </c:pt>
                <c:pt idx="3218">
                  <c:v>8.8692877021448097E-2</c:v>
                </c:pt>
                <c:pt idx="3219">
                  <c:v>-5.6494122866519399E-2</c:v>
                </c:pt>
                <c:pt idx="3220">
                  <c:v>-0.18753181921847201</c:v>
                </c:pt>
                <c:pt idx="3221">
                  <c:v>-0.271601008084213</c:v>
                </c:pt>
                <c:pt idx="3222">
                  <c:v>-0.28764603958493001</c:v>
                </c:pt>
                <c:pt idx="3223">
                  <c:v>-0.231648336045122</c:v>
                </c:pt>
                <c:pt idx="3224">
                  <c:v>-0.11763286970086401</c:v>
                </c:pt>
                <c:pt idx="3225">
                  <c:v>2.5844478601318499E-2</c:v>
                </c:pt>
                <c:pt idx="3226">
                  <c:v>0.16284891691029599</c:v>
                </c:pt>
                <c:pt idx="3227">
                  <c:v>0.25906683373775302</c:v>
                </c:pt>
                <c:pt idx="3228">
                  <c:v>0.29039985492163001</c:v>
                </c:pt>
                <c:pt idx="3229">
                  <c:v>0.249000430930475</c:v>
                </c:pt>
                <c:pt idx="3230">
                  <c:v>0.14523730432625301</c:v>
                </c:pt>
                <c:pt idx="3231">
                  <c:v>5.0985938666960502E-3</c:v>
                </c:pt>
                <c:pt idx="3232">
                  <c:v>-0.136317091056155</c:v>
                </c:pt>
                <c:pt idx="3233">
                  <c:v>-0.243591314874153</c:v>
                </c:pt>
                <c:pt idx="3234">
                  <c:v>-0.28985658275110998</c:v>
                </c:pt>
                <c:pt idx="3235">
                  <c:v>-0.26352547133835602</c:v>
                </c:pt>
                <c:pt idx="3236">
                  <c:v>-0.17119277083557299</c:v>
                </c:pt>
                <c:pt idx="3237">
                  <c:v>-3.5983778874171798E-2</c:v>
                </c:pt>
                <c:pt idx="3238">
                  <c:v>0.10823757373342401</c:v>
                </c:pt>
                <c:pt idx="3239">
                  <c:v>0.22535015454232399</c:v>
                </c:pt>
                <c:pt idx="3240">
                  <c:v>0.28602239117523198</c:v>
                </c:pt>
                <c:pt idx="3241">
                  <c:v>0.275058545584207</c:v>
                </c:pt>
                <c:pt idx="3242">
                  <c:v>0.19520458091227999</c:v>
                </c:pt>
                <c:pt idx="3243">
                  <c:v>6.6460417989568393E-2</c:v>
                </c:pt>
                <c:pt idx="3244">
                  <c:v>-7.8929168909132E-2</c:v>
                </c:pt>
                <c:pt idx="3245">
                  <c:v>-0.20455045581352399</c:v>
                </c:pt>
                <c:pt idx="3246">
                  <c:v>-0.27894081212051602</c:v>
                </c:pt>
                <c:pt idx="3247">
                  <c:v>-0.28346871160875498</c:v>
                </c:pt>
                <c:pt idx="3248">
                  <c:v>-0.217000113762362</c:v>
                </c:pt>
                <c:pt idx="3249">
                  <c:v>-9.6182491253211294E-2</c:v>
                </c:pt>
                <c:pt idx="3250">
                  <c:v>4.8724632863163399E-2</c:v>
                </c:pt>
                <c:pt idx="3251">
                  <c:v>0.181428370413281</c:v>
                </c:pt>
                <c:pt idx="3252">
                  <c:v>0.26869224709349299</c:v>
                </c:pt>
                <c:pt idx="3253">
                  <c:v>0.28866048364345198</c:v>
                </c:pt>
                <c:pt idx="3254">
                  <c:v>0.23633191134527401</c:v>
                </c:pt>
                <c:pt idx="3255">
                  <c:v>0.124812545753932</c:v>
                </c:pt>
                <c:pt idx="3256">
                  <c:v>-1.7966896202303E-2</c:v>
                </c:pt>
                <c:pt idx="3257">
                  <c:v>-0.15624641754613899</c:v>
                </c:pt>
                <c:pt idx="3258">
                  <c:v>-0.25539305433314002</c:v>
                </c:pt>
                <c:pt idx="3259">
                  <c:v>-0.29057491631892002</c:v>
                </c:pt>
                <c:pt idx="3260">
                  <c:v>-0.25298048791671401</c:v>
                </c:pt>
                <c:pt idx="3261">
                  <c:v>-0.15202552693875601</c:v>
                </c:pt>
                <c:pt idx="3262">
                  <c:v>-1.29948296410864E-2</c:v>
                </c:pt>
                <c:pt idx="3263">
                  <c:v>0.12929050335426401</c:v>
                </c:pt>
                <c:pt idx="3264">
                  <c:v>0.23919422772448501</c:v>
                </c:pt>
                <c:pt idx="3265">
                  <c:v>0.28919027390784802</c:v>
                </c:pt>
                <c:pt idx="3266">
                  <c:v>0.26675682198477602</c:v>
                </c:pt>
                <c:pt idx="3267">
                  <c:v>0.17751246915643301</c:v>
                </c:pt>
                <c:pt idx="3268">
                  <c:v>4.38090172204516E-2</c:v>
                </c:pt>
                <c:pt idx="3269">
                  <c:v>-0.10086667484980499</c:v>
                </c:pt>
                <c:pt idx="3270">
                  <c:v>-0.22027968247250501</c:v>
                </c:pt>
                <c:pt idx="3271">
                  <c:v>-0.284522277104025</c:v>
                </c:pt>
                <c:pt idx="3272">
                  <c:v>-0.27750450238677699</c:v>
                </c:pt>
                <c:pt idx="3273">
                  <c:v>-0.20098400353380899</c:v>
                </c:pt>
                <c:pt idx="3274">
                  <c:v>-7.4125814181559904E-2</c:v>
                </c:pt>
                <c:pt idx="3275">
                  <c:v>7.1297645175628005E-2</c:v>
                </c:pt>
                <c:pt idx="3276">
                  <c:v>0.19886416700010001</c:v>
                </c:pt>
                <c:pt idx="3277">
                  <c:v>0.27662392453566798</c:v>
                </c:pt>
                <c:pt idx="3278">
                  <c:v>0.28510150412103602</c:v>
                </c:pt>
                <c:pt idx="3279">
                  <c:v>0.222173643357962</c:v>
                </c:pt>
                <c:pt idx="3280">
                  <c:v>0.103601015350664</c:v>
                </c:pt>
                <c:pt idx="3281">
                  <c:v>-4.0919129645246799E-2</c:v>
                </c:pt>
                <c:pt idx="3282">
                  <c:v>-0.17519082477765399</c:v>
                </c:pt>
                <c:pt idx="3283">
                  <c:v>-0.26558489103952299</c:v>
                </c:pt>
                <c:pt idx="3284">
                  <c:v>-0.28946157377149301</c:v>
                </c:pt>
                <c:pt idx="3285">
                  <c:v>-0.24084080966315499</c:v>
                </c:pt>
                <c:pt idx="3286">
                  <c:v>-0.13189997070676601</c:v>
                </c:pt>
                <c:pt idx="3287">
                  <c:v>1.00760341611459E-2</c:v>
                </c:pt>
                <c:pt idx="3288">
                  <c:v>0.14952843376622099</c:v>
                </c:pt>
                <c:pt idx="3289">
                  <c:v>0.25153050952748701</c:v>
                </c:pt>
                <c:pt idx="3290">
                  <c:v>0.29053520879559702</c:v>
                </c:pt>
                <c:pt idx="3291">
                  <c:v>0.256773562671264</c:v>
                </c:pt>
                <c:pt idx="3292">
                  <c:v>0.15870138486837501</c:v>
                </c:pt>
                <c:pt idx="3293">
                  <c:v>2.0881460713285199E-2</c:v>
                </c:pt>
                <c:pt idx="3294">
                  <c:v>-0.122168354816624</c:v>
                </c:pt>
                <c:pt idx="3295">
                  <c:v>-0.23462034800525899</c:v>
                </c:pt>
                <c:pt idx="3296">
                  <c:v>-0.28831021955700498</c:v>
                </c:pt>
                <c:pt idx="3297">
                  <c:v>-0.26979100807394502</c:v>
                </c:pt>
                <c:pt idx="3298">
                  <c:v>-0.183700964956859</c:v>
                </c:pt>
                <c:pt idx="3299">
                  <c:v>-5.1601875568276098E-2</c:v>
                </c:pt>
                <c:pt idx="3300">
                  <c:v>9.3421223671178097E-2</c:v>
                </c:pt>
                <c:pt idx="3301">
                  <c:v>0.215046397898988</c:v>
                </c:pt>
                <c:pt idx="3302">
                  <c:v>0.28281186772199701</c:v>
                </c:pt>
                <c:pt idx="3303">
                  <c:v>0.27974535083657498</c:v>
                </c:pt>
                <c:pt idx="3304">
                  <c:v>0.20661487541996801</c:v>
                </c:pt>
                <c:pt idx="3305">
                  <c:v>8.1736422708796899E-2</c:v>
                </c:pt>
                <c:pt idx="3306">
                  <c:v>-6.3613424125746595E-2</c:v>
                </c:pt>
                <c:pt idx="3307">
                  <c:v>-0.193030894258963</c:v>
                </c:pt>
                <c:pt idx="3308">
                  <c:v>-0.27410257944829097</c:v>
                </c:pt>
                <c:pt idx="3309">
                  <c:v>-0.28652357320584199</c:v>
                </c:pt>
                <c:pt idx="3310">
                  <c:v>-0.22718296059078399</c:v>
                </c:pt>
                <c:pt idx="3311">
                  <c:v>-0.11094296615499501</c:v>
                </c:pt>
                <c:pt idx="3312">
                  <c:v>3.3083382394508497E-2</c:v>
                </c:pt>
                <c:pt idx="3313">
                  <c:v>0.16882379258890301</c:v>
                </c:pt>
                <c:pt idx="3314">
                  <c:v>0.26228123662263197</c:v>
                </c:pt>
                <c:pt idx="3315">
                  <c:v>0.29004871786955599</c:v>
                </c:pt>
                <c:pt idx="3316">
                  <c:v>0.24517169839443501</c:v>
                </c:pt>
                <c:pt idx="3317">
                  <c:v>0.13888990612163099</c:v>
                </c:pt>
                <c:pt idx="3318">
                  <c:v>-2.17772474976051E-3</c:v>
                </c:pt>
                <c:pt idx="3319">
                  <c:v>-0.14269993094795</c:v>
                </c:pt>
                <c:pt idx="3320">
                  <c:v>-0.247482054194124</c:v>
                </c:pt>
                <c:pt idx="3321">
                  <c:v>-0.29028076170017503</c:v>
                </c:pt>
                <c:pt idx="3322">
                  <c:v>-0.26037685166730701</c:v>
                </c:pt>
                <c:pt idx="3323">
                  <c:v>-0.16525994387364101</c:v>
                </c:pt>
                <c:pt idx="3324">
                  <c:v>-2.8752657938560602E-2</c:v>
                </c:pt>
                <c:pt idx="3325">
                  <c:v>0.11495590954577301</c:v>
                </c:pt>
                <c:pt idx="3326">
                  <c:v>0.229873056349679</c:v>
                </c:pt>
                <c:pt idx="3327">
                  <c:v>0.28721707016189502</c:v>
                </c:pt>
                <c:pt idx="3328">
                  <c:v>0.27262578698671802</c:v>
                </c:pt>
                <c:pt idx="3329">
                  <c:v>0.189753684213118</c:v>
                </c:pt>
                <c:pt idx="3330">
                  <c:v>5.9356594081947503E-2</c:v>
                </c:pt>
                <c:pt idx="3331">
                  <c:v>-8.5906723258624196E-2</c:v>
                </c:pt>
                <c:pt idx="3332">
                  <c:v>-0.209654168832452</c:v>
                </c:pt>
                <c:pt idx="3333">
                  <c:v>-0.28089242722215302</c:v>
                </c:pt>
                <c:pt idx="3334">
                  <c:v>-0.281779434683954</c:v>
                </c:pt>
                <c:pt idx="3335">
                  <c:v>-0.21209303469645299</c:v>
                </c:pt>
                <c:pt idx="3336">
                  <c:v>-8.92866184395604E-2</c:v>
                </c:pt>
                <c:pt idx="3337">
                  <c:v>5.5882185299489101E-2</c:v>
                </c:pt>
                <c:pt idx="3338">
                  <c:v>0.18705494906237199</c:v>
                </c:pt>
                <c:pt idx="3339">
                  <c:v>0.27137864042792498</c:v>
                </c:pt>
                <c:pt idx="3340">
                  <c:v>0.28773386778744098</c:v>
                </c:pt>
                <c:pt idx="3341">
                  <c:v>0.23202436298826601</c:v>
                </c:pt>
                <c:pt idx="3342">
                  <c:v>0.11820291710403</c:v>
                </c:pt>
                <c:pt idx="3343">
                  <c:v>-2.5223182646572299E-2</c:v>
                </c:pt>
                <c:pt idx="3344">
                  <c:v>-0.162331979830075</c:v>
                </c:pt>
                <c:pt idx="3345">
                  <c:v>-0.258783725630643</c:v>
                </c:pt>
                <c:pt idx="3346">
                  <c:v>-0.29042148196933398</c:v>
                </c:pt>
                <c:pt idx="3347">
                  <c:v>-0.24932137650472899</c:v>
                </c:pt>
                <c:pt idx="3348">
                  <c:v>-0.145777185616983</c:v>
                </c:pt>
                <c:pt idx="3349">
                  <c:v>-5.7221942554599101E-3</c:v>
                </c:pt>
                <c:pt idx="3350">
                  <c:v>0.13576595615525999</c:v>
                </c:pt>
                <c:pt idx="3351">
                  <c:v>0.24325068061604899</c:v>
                </c:pt>
                <c:pt idx="3352">
                  <c:v>0.28981176309888002</c:v>
                </c:pt>
                <c:pt idx="3353">
                  <c:v>0.26378769165194299</c:v>
                </c:pt>
                <c:pt idx="3354">
                  <c:v>0.17169635641074099</c:v>
                </c:pt>
                <c:pt idx="3355">
                  <c:v>3.6602603579603002E-2</c:v>
                </c:pt>
                <c:pt idx="3356">
                  <c:v>-0.107658498384115</c:v>
                </c:pt>
                <c:pt idx="3357">
                  <c:v>-0.22495586156269401</c:v>
                </c:pt>
                <c:pt idx="3358">
                  <c:v>-0.28591163368804601</c:v>
                </c:pt>
                <c:pt idx="3359">
                  <c:v>-0.27525906348922002</c:v>
                </c:pt>
                <c:pt idx="3360">
                  <c:v>-0.195666153256258</c:v>
                </c:pt>
                <c:pt idx="3361">
                  <c:v>-6.7067441115576096E-2</c:v>
                </c:pt>
                <c:pt idx="3362">
                  <c:v>7.8328727708701404E-2</c:v>
                </c:pt>
                <c:pt idx="3363">
                  <c:v>0.204106980762185</c:v>
                </c:pt>
                <c:pt idx="3364">
                  <c:v>0.27876537429599701</c:v>
                </c:pt>
                <c:pt idx="3365">
                  <c:v>0.28360525050254298</c:v>
                </c:pt>
                <c:pt idx="3366">
                  <c:v>0.217414432361482</c:v>
                </c:pt>
                <c:pt idx="3367">
                  <c:v>9.6770820894268403E-2</c:v>
                </c:pt>
                <c:pt idx="3368">
                  <c:v>-4.8109642988504703E-2</c:v>
                </c:pt>
                <c:pt idx="3369">
                  <c:v>-0.180940748334249</c:v>
                </c:pt>
                <c:pt idx="3370">
                  <c:v>-0.26845412078476899</c:v>
                </c:pt>
                <c:pt idx="3371">
                  <c:v>-0.288731493316284</c:v>
                </c:pt>
                <c:pt idx="3372">
                  <c:v>-0.23669427218658901</c:v>
                </c:pt>
                <c:pt idx="3373">
                  <c:v>-0.12537550224310001</c:v>
                </c:pt>
                <c:pt idx="3374">
                  <c:v>1.73443400103232E-2</c:v>
                </c:pt>
                <c:pt idx="3375">
                  <c:v>0.155720184711687</c:v>
                </c:pt>
                <c:pt idx="3376">
                  <c:v>0.25509494313411601</c:v>
                </c:pt>
                <c:pt idx="3377">
                  <c:v>0.29057959055446703</c:v>
                </c:pt>
                <c:pt idx="3378">
                  <c:v>0.25328677689554202</c:v>
                </c:pt>
                <c:pt idx="3379">
                  <c:v>0.15255671868603901</c:v>
                </c:pt>
                <c:pt idx="3380">
                  <c:v>1.3617883888443399E-2</c:v>
                </c:pt>
                <c:pt idx="3381">
                  <c:v>-0.12873163440823199</c:v>
                </c:pt>
                <c:pt idx="3382">
                  <c:v>-0.23883951627428299</c:v>
                </c:pt>
                <c:pt idx="3383">
                  <c:v>-0.28912855963664902</c:v>
                </c:pt>
                <c:pt idx="3384">
                  <c:v>-0.267003561614649</c:v>
                </c:pt>
                <c:pt idx="3385">
                  <c:v>-0.17800586521641601</c:v>
                </c:pt>
                <c:pt idx="3386">
                  <c:v>-4.4425495606513599E-2</c:v>
                </c:pt>
                <c:pt idx="3387">
                  <c:v>0.100281514973806</c:v>
                </c:pt>
                <c:pt idx="3388">
                  <c:v>0.21987239802758199</c:v>
                </c:pt>
                <c:pt idx="3389">
                  <c:v>0.28439487500601901</c:v>
                </c:pt>
                <c:pt idx="3390">
                  <c:v>0.277688891281478</c:v>
                </c:pt>
                <c:pt idx="3391">
                  <c:v>0.20143400207867301</c:v>
                </c:pt>
                <c:pt idx="3392">
                  <c:v>7.4728717449438098E-2</c:v>
                </c:pt>
                <c:pt idx="3393">
                  <c:v>-7.0692838048316303E-2</c:v>
                </c:pt>
                <c:pt idx="3394">
                  <c:v>-0.19840893371034099</c:v>
                </c:pt>
                <c:pt idx="3395">
                  <c:v>-0.276432281084944</c:v>
                </c:pt>
                <c:pt idx="3396">
                  <c:v>-0.28522144880045103</c:v>
                </c:pt>
                <c:pt idx="3397">
                  <c:v>-0.222575135278473</c:v>
                </c:pt>
                <c:pt idx="3398">
                  <c:v>-0.104183498370104</c:v>
                </c:pt>
                <c:pt idx="3399">
                  <c:v>4.0301542012558103E-2</c:v>
                </c:pt>
                <c:pt idx="3400">
                  <c:v>0.17469281118555999</c:v>
                </c:pt>
                <c:pt idx="3401">
                  <c:v>0.26533118208161499</c:v>
                </c:pt>
                <c:pt idx="3402">
                  <c:v>0.28951571243017599</c:v>
                </c:pt>
                <c:pt idx="3403">
                  <c:v>0.241189236575509</c:v>
                </c:pt>
                <c:pt idx="3404">
                  <c:v>0.13245542019110901</c:v>
                </c:pt>
                <c:pt idx="3405">
                  <c:v>-9.4526778739262695E-3</c:v>
                </c:pt>
                <c:pt idx="3406">
                  <c:v>-0.14899329412528001</c:v>
                </c:pt>
                <c:pt idx="3407">
                  <c:v>-0.25121761557566502</c:v>
                </c:pt>
                <c:pt idx="3408">
                  <c:v>-0.29052292676418001</c:v>
                </c:pt>
                <c:pt idx="3409">
                  <c:v>-0.25706496867121198</c:v>
                </c:pt>
                <c:pt idx="3410">
                  <c:v>-0.15922349445924999</c:v>
                </c:pt>
                <c:pt idx="3411">
                  <c:v>-2.15035083091203E-2</c:v>
                </c:pt>
                <c:pt idx="3412">
                  <c:v>0.12160216489511</c:v>
                </c:pt>
                <c:pt idx="3413">
                  <c:v>0.23425182153629601</c:v>
                </c:pt>
                <c:pt idx="3414">
                  <c:v>0.28823165628091701</c:v>
                </c:pt>
                <c:pt idx="3415">
                  <c:v>0.27002208465060001</c:v>
                </c:pt>
                <c:pt idx="3416">
                  <c:v>0.18418380682413801</c:v>
                </c:pt>
                <c:pt idx="3417">
                  <c:v>5.2215551985186202E-2</c:v>
                </c:pt>
                <c:pt idx="3418">
                  <c:v>-9.2830411770223997E-2</c:v>
                </c:pt>
                <c:pt idx="3419">
                  <c:v>-0.21462642301971499</c:v>
                </c:pt>
                <c:pt idx="3420">
                  <c:v>-0.28266791517825302</c:v>
                </c:pt>
                <c:pt idx="3421">
                  <c:v>-0.27991347443595899</c:v>
                </c:pt>
                <c:pt idx="3422">
                  <c:v>-0.20705296756405001</c:v>
                </c:pt>
                <c:pt idx="3423">
                  <c:v>-8.2334760502365906E-2</c:v>
                </c:pt>
                <c:pt idx="3424">
                  <c:v>6.3004698094908607E-2</c:v>
                </c:pt>
                <c:pt idx="3425">
                  <c:v>0.192564239201542</c:v>
                </c:pt>
                <c:pt idx="3426">
                  <c:v>0.27389487201833501</c:v>
                </c:pt>
                <c:pt idx="3427">
                  <c:v>0.28662683501770703</c:v>
                </c:pt>
                <c:pt idx="3428">
                  <c:v>0.22757132908309899</c:v>
                </c:pt>
                <c:pt idx="3429">
                  <c:v>0.11151917202959601</c:v>
                </c:pt>
                <c:pt idx="3430">
                  <c:v>-3.2463653473436403E-2</c:v>
                </c:pt>
                <c:pt idx="3431">
                  <c:v>-0.16831575557416101</c:v>
                </c:pt>
                <c:pt idx="3432">
                  <c:v>-0.26201213253619599</c:v>
                </c:pt>
                <c:pt idx="3433">
                  <c:v>-0.29008594549927402</c:v>
                </c:pt>
                <c:pt idx="3434">
                  <c:v>-0.24550593384950101</c:v>
                </c:pt>
                <c:pt idx="3435">
                  <c:v>-0.13943743805887701</c:v>
                </c:pt>
                <c:pt idx="3436">
                  <c:v>1.5540291006591301E-3</c:v>
                </c:pt>
                <c:pt idx="3437">
                  <c:v>0.14215628003143799</c:v>
                </c:pt>
                <c:pt idx="3438">
                  <c:v>0.24715460875480699</c:v>
                </c:pt>
                <c:pt idx="3439">
                  <c:v>0.29025153247965402</c:v>
                </c:pt>
                <c:pt idx="3440">
                  <c:v>0.26065315930518601</c:v>
                </c:pt>
                <c:pt idx="3441">
                  <c:v>0.165772585407927</c:v>
                </c:pt>
                <c:pt idx="3442">
                  <c:v>2.93732391167922E-2</c:v>
                </c:pt>
                <c:pt idx="3443">
                  <c:v>-0.114382817129489</c:v>
                </c:pt>
                <c:pt idx="3444">
                  <c:v>-0.22949098724620801</c:v>
                </c:pt>
                <c:pt idx="3445">
                  <c:v>-0.28712171594838698</c:v>
                </c:pt>
                <c:pt idx="3446">
                  <c:v>-0.27284102971747898</c:v>
                </c:pt>
                <c:pt idx="3447">
                  <c:v>-0.190225615010961</c:v>
                </c:pt>
                <c:pt idx="3448">
                  <c:v>-5.9967014950906401E-2</c:v>
                </c:pt>
                <c:pt idx="3449">
                  <c:v>8.5310696011956497E-2</c:v>
                </c:pt>
                <c:pt idx="3450">
                  <c:v>0.20922181392948799</c:v>
                </c:pt>
                <c:pt idx="3451">
                  <c:v>0.28073203063047503</c:v>
                </c:pt>
                <c:pt idx="3452">
                  <c:v>0.28193116872497698</c:v>
                </c:pt>
                <c:pt idx="3453">
                  <c:v>0.212518896638312</c:v>
                </c:pt>
                <c:pt idx="3454">
                  <c:v>8.9879948517061201E-2</c:v>
                </c:pt>
                <c:pt idx="3455">
                  <c:v>-5.5269990285008702E-2</c:v>
                </c:pt>
                <c:pt idx="3456">
                  <c:v>-0.18657721715007</c:v>
                </c:pt>
                <c:pt idx="3457">
                  <c:v>-0.27115502253887203</c:v>
                </c:pt>
                <c:pt idx="3458">
                  <c:v>-0.28782037040917502</c:v>
                </c:pt>
                <c:pt idx="3459">
                  <c:v>-0.23239932100255001</c:v>
                </c:pt>
                <c:pt idx="3460">
                  <c:v>-0.118772419950116</c:v>
                </c:pt>
                <c:pt idx="3461">
                  <c:v>2.46017704894258E-2</c:v>
                </c:pt>
                <c:pt idx="3462">
                  <c:v>0.161814294891587</c:v>
                </c:pt>
                <c:pt idx="3463">
                  <c:v>0.25849942531514197</c:v>
                </c:pt>
                <c:pt idx="3464">
                  <c:v>0.29044177105450703</c:v>
                </c:pt>
                <c:pt idx="3465">
                  <c:v>0.24964117346333101</c:v>
                </c:pt>
                <c:pt idx="3466">
                  <c:v>0.146316395316857</c:v>
                </c:pt>
                <c:pt idx="3467">
                  <c:v>6.3457682822566103E-3</c:v>
                </c:pt>
                <c:pt idx="3468">
                  <c:v>-0.135214195784923</c:v>
                </c:pt>
                <c:pt idx="3469">
                  <c:v>-0.242908925709796</c:v>
                </c:pt>
                <c:pt idx="3470">
                  <c:v>-0.28976560829307502</c:v>
                </c:pt>
                <c:pt idx="3471">
                  <c:v>-0.26404869670402398</c:v>
                </c:pt>
                <c:pt idx="3472">
                  <c:v>-0.17219915098625699</c:v>
                </c:pt>
                <c:pt idx="3473">
                  <c:v>-3.7221259658003499E-2</c:v>
                </c:pt>
                <c:pt idx="3474">
                  <c:v>0.107078927055528</c:v>
                </c:pt>
                <c:pt idx="3475">
                  <c:v>0.22456053221856501</c:v>
                </c:pt>
                <c:pt idx="3476">
                  <c:v>0.28579955901505699</c:v>
                </c:pt>
                <c:pt idx="3477">
                  <c:v>0.275458313284482</c:v>
                </c:pt>
                <c:pt idx="3478">
                  <c:v>0.196126824172492</c:v>
                </c:pt>
                <c:pt idx="3479">
                  <c:v>6.7674155264016003E-2</c:v>
                </c:pt>
                <c:pt idx="3480">
                  <c:v>-7.7727925650313903E-2</c:v>
                </c:pt>
                <c:pt idx="3481">
                  <c:v>-0.20366256539647901</c:v>
                </c:pt>
                <c:pt idx="3482">
                  <c:v>-0.27858865220826401</c:v>
                </c:pt>
                <c:pt idx="3483">
                  <c:v>-0.28374048283596198</c:v>
                </c:pt>
                <c:pt idx="3484">
                  <c:v>-0.21782774933922699</c:v>
                </c:pt>
                <c:pt idx="3485">
                  <c:v>-9.7358704715231198E-2</c:v>
                </c:pt>
                <c:pt idx="3486">
                  <c:v>4.7494431474250899E-2</c:v>
                </c:pt>
                <c:pt idx="3487">
                  <c:v>0.18045229266694399</c:v>
                </c:pt>
                <c:pt idx="3488">
                  <c:v>0.26821475771644898</c:v>
                </c:pt>
                <c:pt idx="3489">
                  <c:v>0.28880117281230999</c:v>
                </c:pt>
                <c:pt idx="3490">
                  <c:v>0.23705554258492101</c:v>
                </c:pt>
                <c:pt idx="3491">
                  <c:v>0.12593788113131699</c:v>
                </c:pt>
                <c:pt idx="3492">
                  <c:v>-1.67217039135205E-2</c:v>
                </c:pt>
                <c:pt idx="3493">
                  <c:v>-0.155193234479297</c:v>
                </c:pt>
                <c:pt idx="3494">
                  <c:v>-0.25479565672080201</c:v>
                </c:pt>
                <c:pt idx="3495">
                  <c:v>-0.29058292609908298</c:v>
                </c:pt>
                <c:pt idx="3496">
                  <c:v>-0.25359189899024498</c:v>
                </c:pt>
                <c:pt idx="3497">
                  <c:v>-0.153087207609372</c:v>
                </c:pt>
                <c:pt idx="3498">
                  <c:v>-1.42408753986426E-2</c:v>
                </c:pt>
                <c:pt idx="3499">
                  <c:v>0.12817217239965401</c:v>
                </c:pt>
                <c:pt idx="3500">
                  <c:v>0.238483704498026</c:v>
                </c:pt>
                <c:pt idx="3501">
                  <c:v>0.28906551335937197</c:v>
                </c:pt>
                <c:pt idx="3502">
                  <c:v>0.26724907116760599</c:v>
                </c:pt>
                <c:pt idx="3503">
                  <c:v>0.17849844120903899</c:v>
                </c:pt>
                <c:pt idx="3504">
                  <c:v>4.50417693257305E-2</c:v>
                </c:pt>
                <c:pt idx="3505">
                  <c:v>-9.96958931040587E-2</c:v>
                </c:pt>
                <c:pt idx="3506">
                  <c:v>-0.21946410063751601</c:v>
                </c:pt>
                <c:pt idx="3507">
                  <c:v>-0.28426616270986899</c:v>
                </c:pt>
                <c:pt idx="3508">
                  <c:v>-0.27787200087228903</c:v>
                </c:pt>
                <c:pt idx="3509">
                  <c:v>-0.201883072623497</c:v>
                </c:pt>
                <c:pt idx="3510">
                  <c:v>-7.5331276444491696E-2</c:v>
                </c:pt>
                <c:pt idx="3511">
                  <c:v>7.00877052413484E-2</c:v>
                </c:pt>
                <c:pt idx="3512">
                  <c:v>0.197952786356935</c:v>
                </c:pt>
                <c:pt idx="3513">
                  <c:v>0.27623936411949501</c:v>
                </c:pt>
                <c:pt idx="3514">
                  <c:v>0.28534007947372297</c:v>
                </c:pt>
                <c:pt idx="3515">
                  <c:v>0.22297560180241499</c:v>
                </c:pt>
                <c:pt idx="3516">
                  <c:v>0.104765501419482</c:v>
                </c:pt>
                <c:pt idx="3517">
                  <c:v>-3.9683768711947599E-2</c:v>
                </c:pt>
                <c:pt idx="3518">
                  <c:v>-0.174193992789241</c:v>
                </c:pt>
                <c:pt idx="3519">
                  <c:v>-0.26507625075139102</c:v>
                </c:pt>
                <c:pt idx="3520">
                  <c:v>-0.28956851729917898</c:v>
                </c:pt>
                <c:pt idx="3521">
                  <c:v>-0.241536552336722</c:v>
                </c:pt>
                <c:pt idx="3522">
                  <c:v>-0.13301025945754399</c:v>
                </c:pt>
                <c:pt idx="3523">
                  <c:v>8.8292780385202906E-3</c:v>
                </c:pt>
                <c:pt idx="3524">
                  <c:v>0.14845746807697299</c:v>
                </c:pt>
                <c:pt idx="3525">
                  <c:v>0.250903564272278</c:v>
                </c:pt>
                <c:pt idx="3526">
                  <c:v>0.29050930630287902</c:v>
                </c:pt>
                <c:pt idx="3527">
                  <c:v>0.257355190381026</c:v>
                </c:pt>
                <c:pt idx="3528">
                  <c:v>0.15974487051255101</c:v>
                </c:pt>
                <c:pt idx="3529">
                  <c:v>2.2125456838976501E-2</c:v>
                </c:pt>
                <c:pt idx="3530">
                  <c:v>-0.121035414756289</c:v>
                </c:pt>
                <c:pt idx="3531">
                  <c:v>-0.23388221587664099</c:v>
                </c:pt>
                <c:pt idx="3532">
                  <c:v>-0.28815176513075602</c:v>
                </c:pt>
                <c:pt idx="3533">
                  <c:v>-0.27025191724409903</c:v>
                </c:pt>
                <c:pt idx="3534">
                  <c:v>-0.184665800162477</c:v>
                </c:pt>
                <c:pt idx="3535">
                  <c:v>-5.2828987846709197E-2</c:v>
                </c:pt>
                <c:pt idx="3536">
                  <c:v>9.2239172202515401E-2</c:v>
                </c:pt>
                <c:pt idx="3537">
                  <c:v>0.21420545936333801</c:v>
                </c:pt>
                <c:pt idx="3538">
                  <c:v>0.28252266039241603</c:v>
                </c:pt>
                <c:pt idx="3539">
                  <c:v>0.28008030848287002</c:v>
                </c:pt>
                <c:pt idx="3540">
                  <c:v>0.207490105821696</c:v>
                </c:pt>
                <c:pt idx="3541">
                  <c:v>8.2932718982311998E-2</c:v>
                </c:pt>
                <c:pt idx="3542">
                  <c:v>-6.23956818034304E-2</c:v>
                </c:pt>
                <c:pt idx="3543">
                  <c:v>-0.19209669700679499</c:v>
                </c:pt>
                <c:pt idx="3544">
                  <c:v>-0.27368590276341598</c:v>
                </c:pt>
                <c:pt idx="3545">
                  <c:v>-0.28672877634886001</c:v>
                </c:pt>
                <c:pt idx="3546">
                  <c:v>-0.22795864916153999</c:v>
                </c:pt>
                <c:pt idx="3547">
                  <c:v>-0.112094864138919</c:v>
                </c:pt>
                <c:pt idx="3548">
                  <c:v>3.1843774993345203E-2</c:v>
                </c:pt>
                <c:pt idx="3549">
                  <c:v>0.167806943134088</c:v>
                </c:pt>
                <c:pt idx="3550">
                  <c:v>0.26174182136820001</c:v>
                </c:pt>
                <c:pt idx="3551">
                  <c:v>0.29012183671226899</c:v>
                </c:pt>
                <c:pt idx="3552">
                  <c:v>0.245839038266539</c:v>
                </c:pt>
                <c:pt idx="3553">
                  <c:v>0.139984327612281</c:v>
                </c:pt>
                <c:pt idx="3554">
                  <c:v>-9.3032629219508799E-4</c:v>
                </c:pt>
                <c:pt idx="3555">
                  <c:v>-0.14161197420546601</c:v>
                </c:pt>
                <c:pt idx="3556">
                  <c:v>-0.24682602468206799</c:v>
                </c:pt>
                <c:pt idx="3557">
                  <c:v>-0.290220966079555</c:v>
                </c:pt>
                <c:pt idx="3558">
                  <c:v>-0.26092826612225101</c:v>
                </c:pt>
                <c:pt idx="3559">
                  <c:v>-0.16628446323318299</c:v>
                </c:pt>
                <c:pt idx="3560">
                  <c:v>-2.99936849734454E-2</c:v>
                </c:pt>
                <c:pt idx="3561">
                  <c:v>0.113809197755205</c:v>
                </c:pt>
                <c:pt idx="3562">
                  <c:v>0.229107860885058</c:v>
                </c:pt>
                <c:pt idx="3563">
                  <c:v>0.28702503897426501</c:v>
                </c:pt>
                <c:pt idx="3564">
                  <c:v>0.27305501547829503</c:v>
                </c:pt>
                <c:pt idx="3565">
                  <c:v>0.190696669445447</c:v>
                </c:pt>
                <c:pt idx="3566">
                  <c:v>6.05771595537348E-2</c:v>
                </c:pt>
                <c:pt idx="3567">
                  <c:v>-8.4714275741625503E-2</c:v>
                </c:pt>
                <c:pt idx="3568">
                  <c:v>-0.20878849514828199</c:v>
                </c:pt>
                <c:pt idx="3569">
                  <c:v>-0.28057034071526099</c:v>
                </c:pt>
                <c:pt idx="3570">
                  <c:v>-0.28208160391807202</c:v>
                </c:pt>
                <c:pt idx="3571">
                  <c:v>-0.212943779512373</c:v>
                </c:pt>
                <c:pt idx="3572">
                  <c:v>-9.0472864520498006E-2</c:v>
                </c:pt>
                <c:pt idx="3573">
                  <c:v>5.4657540643440798E-2</c:v>
                </c:pt>
                <c:pt idx="3574">
                  <c:v>0.18609862568246399</c:v>
                </c:pt>
                <c:pt idx="3575">
                  <c:v>0.27093015544725502</c:v>
                </c:pt>
                <c:pt idx="3576">
                  <c:v>0.28790554705161697</c:v>
                </c:pt>
                <c:pt idx="3577">
                  <c:v>0.23277320836055401</c:v>
                </c:pt>
                <c:pt idx="3578">
                  <c:v>0.119341375615441</c:v>
                </c:pt>
                <c:pt idx="3579">
                  <c:v>-2.39802449927051E-2</c:v>
                </c:pt>
                <c:pt idx="3580">
                  <c:v>-0.161295864479788</c:v>
                </c:pt>
                <c:pt idx="3581">
                  <c:v>-0.25821393410100901</c:v>
                </c:pt>
                <c:pt idx="3582">
                  <c:v>-0.29046072208367901</c:v>
                </c:pt>
                <c:pt idx="3583">
                  <c:v>-0.249959820332988</c:v>
                </c:pt>
                <c:pt idx="3584">
                  <c:v>-0.14685493094175101</c:v>
                </c:pt>
                <c:pt idx="3585">
                  <c:v>-6.9693130743008497E-3</c:v>
                </c:pt>
                <c:pt idx="3586">
                  <c:v>0.134661812487087</c:v>
                </c:pt>
                <c:pt idx="3587">
                  <c:v>0.24256605172984799</c:v>
                </c:pt>
                <c:pt idx="3588">
                  <c:v>0.28971811854633001</c:v>
                </c:pt>
                <c:pt idx="3589">
                  <c:v>0.264308485292158</c:v>
                </c:pt>
                <c:pt idx="3590">
                  <c:v>0.17270115224576099</c:v>
                </c:pt>
                <c:pt idx="3591">
                  <c:v>3.7839744259244898E-2</c:v>
                </c:pt>
                <c:pt idx="3592">
                  <c:v>-0.10649886241773</c:v>
                </c:pt>
                <c:pt idx="3593">
                  <c:v>-0.224164168331207</c:v>
                </c:pt>
                <c:pt idx="3594">
                  <c:v>-0.28568616767259097</c:v>
                </c:pt>
                <c:pt idx="3595">
                  <c:v>-0.27565629405205699</c:v>
                </c:pt>
                <c:pt idx="3596">
                  <c:v>-0.19658659153868499</c:v>
                </c:pt>
                <c:pt idx="3597">
                  <c:v>-6.8280557639774905E-2</c:v>
                </c:pt>
                <c:pt idx="3598">
                  <c:v>7.7126765501844899E-2</c:v>
                </c:pt>
                <c:pt idx="3599">
                  <c:v>0.203217211763811</c:v>
                </c:pt>
                <c:pt idx="3600">
                  <c:v>0.27841064667147197</c:v>
                </c:pt>
                <c:pt idx="3601">
                  <c:v>0.283874407986002</c:v>
                </c:pt>
                <c:pt idx="3602">
                  <c:v>0.21824006279145999</c:v>
                </c:pt>
                <c:pt idx="3603">
                  <c:v>9.7946140007738297E-2</c:v>
                </c:pt>
                <c:pt idx="3604">
                  <c:v>-4.6879001154662002E-2</c:v>
                </c:pt>
                <c:pt idx="3605">
                  <c:v>-0.17996300566166701</c:v>
                </c:pt>
                <c:pt idx="3606">
                  <c:v>-0.26797415899127203</c:v>
                </c:pt>
                <c:pt idx="3607">
                  <c:v>-0.288869521810519</c:v>
                </c:pt>
                <c:pt idx="3608">
                  <c:v>-0.23741572087590901</c:v>
                </c:pt>
                <c:pt idx="3609">
                  <c:v>-0.12649967982772101</c:v>
                </c:pt>
                <c:pt idx="3610">
                  <c:v>1.6098990780359802E-2</c:v>
                </c:pt>
                <c:pt idx="3611">
                  <c:v>0.15466556927661201</c:v>
                </c:pt>
                <c:pt idx="3612">
                  <c:v>0.25449519647200203</c:v>
                </c:pt>
                <c:pt idx="3613">
                  <c:v>0.29058492293740001</c:v>
                </c:pt>
                <c:pt idx="3614">
                  <c:v>0.25389585279513599</c:v>
                </c:pt>
                <c:pt idx="3615">
                  <c:v>0.15361699126480799</c:v>
                </c:pt>
                <c:pt idx="3616">
                  <c:v>1.4863801301581599E-2</c:v>
                </c:pt>
                <c:pt idx="3617">
                  <c:v>-0.127612119905955</c:v>
                </c:pt>
                <c:pt idx="3618">
                  <c:v>-0.23812679403492801</c:v>
                </c:pt>
                <c:pt idx="3619">
                  <c:v>-0.28900113536646899</c:v>
                </c:pt>
                <c:pt idx="3620">
                  <c:v>-0.26749334951259301</c:v>
                </c:pt>
                <c:pt idx="3621">
                  <c:v>-0.17899019486502099</c:v>
                </c:pt>
                <c:pt idx="3622">
                  <c:v>-4.5657835538948997E-2</c:v>
                </c:pt>
                <c:pt idx="3623">
                  <c:v>9.9109811938502004E-2</c:v>
                </c:pt>
                <c:pt idx="3624">
                  <c:v>0.219054792183318</c:v>
                </c:pt>
                <c:pt idx="3625">
                  <c:v>0.28413614080854899</c:v>
                </c:pt>
                <c:pt idx="3626">
                  <c:v>0.27805383031563002</c:v>
                </c:pt>
                <c:pt idx="3627">
                  <c:v>0.202331213099426</c:v>
                </c:pt>
                <c:pt idx="3628">
                  <c:v>7.5933488390751105E-2</c:v>
                </c:pt>
                <c:pt idx="3629">
                  <c:v>-6.9482249542551403E-2</c:v>
                </c:pt>
                <c:pt idx="3630">
                  <c:v>-0.197495727041339</c:v>
                </c:pt>
                <c:pt idx="3631">
                  <c:v>-0.27604517452807997</c:v>
                </c:pt>
                <c:pt idx="3632">
                  <c:v>-0.28545739559432498</c:v>
                </c:pt>
                <c:pt idx="3633">
                  <c:v>-0.22337504108485201</c:v>
                </c:pt>
                <c:pt idx="3634">
                  <c:v>-0.105347021817526</c:v>
                </c:pt>
                <c:pt idx="3635">
                  <c:v>3.9065812589476501E-2</c:v>
                </c:pt>
                <c:pt idx="3636">
                  <c:v>0.173694371886738</c:v>
                </c:pt>
                <c:pt idx="3637">
                  <c:v>0.26482009822330999</c:v>
                </c:pt>
                <c:pt idx="3638">
                  <c:v>0.28961998813523399</c:v>
                </c:pt>
                <c:pt idx="3639">
                  <c:v>0.24188275534672099</c:v>
                </c:pt>
                <c:pt idx="3640">
                  <c:v>0.13356448594994499</c:v>
                </c:pt>
                <c:pt idx="3641">
                  <c:v>-8.2058375269111108E-3</c:v>
                </c:pt>
                <c:pt idx="3642">
                  <c:v>-0.14792095808983199</c:v>
                </c:pt>
                <c:pt idx="3643">
                  <c:v>-0.25058835706415</c:v>
                </c:pt>
                <c:pt idx="3644">
                  <c:v>-0.29049434747444403</c:v>
                </c:pt>
                <c:pt idx="3645">
                  <c:v>-0.25764422646366397</c:v>
                </c:pt>
                <c:pt idx="3646">
                  <c:v>-0.160265510626315</c:v>
                </c:pt>
                <c:pt idx="3647">
                  <c:v>-2.2747303437557102E-2</c:v>
                </c:pt>
                <c:pt idx="3648">
                  <c:v>0.12046810701116201</c:v>
                </c:pt>
                <c:pt idx="3649">
                  <c:v>0.233511532729057</c:v>
                </c:pt>
                <c:pt idx="3650">
                  <c:v>0.28807054647457803</c:v>
                </c:pt>
                <c:pt idx="3651">
                  <c:v>0.27048050479561098</c:v>
                </c:pt>
                <c:pt idx="3652">
                  <c:v>0.18514694275134899</c:v>
                </c:pt>
                <c:pt idx="3653">
                  <c:v>5.34421803267656E-2</c:v>
                </c:pt>
                <c:pt idx="3654">
                  <c:v>-9.16475076918742E-2</c:v>
                </c:pt>
                <c:pt idx="3655">
                  <c:v>-0.21378350886922201</c:v>
                </c:pt>
                <c:pt idx="3656">
                  <c:v>-0.28237610403366797</c:v>
                </c:pt>
                <c:pt idx="3657">
                  <c:v>-0.28024585220870701</c:v>
                </c:pt>
                <c:pt idx="3658">
                  <c:v>-0.207926288179025</c:v>
                </c:pt>
                <c:pt idx="3659">
                  <c:v>-8.3530295393859602E-2</c:v>
                </c:pt>
                <c:pt idx="3660">
                  <c:v>6.1786378057030703E-2</c:v>
                </c:pt>
                <c:pt idx="3661">
                  <c:v>0.19162826982867501</c:v>
                </c:pt>
                <c:pt idx="3662">
                  <c:v>0.273475672646247</c:v>
                </c:pt>
                <c:pt idx="3663">
                  <c:v>0.28682939672966001</c:v>
                </c:pt>
                <c:pt idx="3664">
                  <c:v>0.22834491904173401</c:v>
                </c:pt>
                <c:pt idx="3665">
                  <c:v>0.112670039830768</c:v>
                </c:pt>
                <c:pt idx="3666">
                  <c:v>-3.1223749809995299E-2</c:v>
                </c:pt>
                <c:pt idx="3667">
                  <c:v>-0.16729735761276501</c:v>
                </c:pt>
                <c:pt idx="3668">
                  <c:v>-0.26147030436395802</c:v>
                </c:pt>
                <c:pt idx="3669">
                  <c:v>-0.29015639134318899</c:v>
                </c:pt>
                <c:pt idx="3670">
                  <c:v>-0.246171010110946</c:v>
                </c:pt>
                <c:pt idx="3671">
                  <c:v>-0.14053057226234</c:v>
                </c:pt>
                <c:pt idx="3672">
                  <c:v>3.06619197747373E-4</c:v>
                </c:pt>
                <c:pt idx="3673">
                  <c:v>0.14106701597763199</c:v>
                </c:pt>
                <c:pt idx="3674">
                  <c:v>0.24649630348968499</c:v>
                </c:pt>
                <c:pt idx="3675">
                  <c:v>0.29018906264069499</c:v>
                </c:pt>
                <c:pt idx="3676">
                  <c:v>0.26120217085109398</c:v>
                </c:pt>
                <c:pt idx="3677">
                  <c:v>0.16679557499120701</c:v>
                </c:pt>
                <c:pt idx="3678">
                  <c:v>3.0613992650145999E-2</c:v>
                </c:pt>
                <c:pt idx="3679">
                  <c:v>-0.113235054065566</c:v>
                </c:pt>
                <c:pt idx="3680">
                  <c:v>-0.22872367903128099</c:v>
                </c:pt>
                <c:pt idx="3681">
                  <c:v>-0.28692703968491801</c:v>
                </c:pt>
                <c:pt idx="3682">
                  <c:v>-0.27326774328333903</c:v>
                </c:pt>
                <c:pt idx="3683">
                  <c:v>-0.19116684534644099</c:v>
                </c:pt>
                <c:pt idx="3684">
                  <c:v>-6.1187025079516101E-2</c:v>
                </c:pt>
                <c:pt idx="3685">
                  <c:v>8.4117465195320595E-2</c:v>
                </c:pt>
                <c:pt idx="3686">
                  <c:v>0.20835421448511901</c:v>
                </c:pt>
                <c:pt idx="3687">
                  <c:v>0.280407358221411</c:v>
                </c:pt>
                <c:pt idx="3688">
                  <c:v>0.28223073957018902</c:v>
                </c:pt>
                <c:pt idx="3689">
                  <c:v>0.21336768136121501</c:v>
                </c:pt>
                <c:pt idx="3690">
                  <c:v>9.1065363718325798E-2</c:v>
                </c:pt>
                <c:pt idx="3691">
                  <c:v>-5.4044839196321602E-2</c:v>
                </c:pt>
                <c:pt idx="3692">
                  <c:v>-0.18561917686440799</c:v>
                </c:pt>
                <c:pt idx="3693">
                  <c:v>-0.27070404018902899</c:v>
                </c:pt>
                <c:pt idx="3694">
                  <c:v>-0.28798939732236101</c:v>
                </c:pt>
                <c:pt idx="3695">
                  <c:v>-0.23314602333979001</c:v>
                </c:pt>
                <c:pt idx="3696">
                  <c:v>-0.119909781478844</c:v>
                </c:pt>
                <c:pt idx="3697">
                  <c:v>2.3358609019758701E-2</c:v>
                </c:pt>
                <c:pt idx="3698">
                  <c:v>0.16077669098307201</c:v>
                </c:pt>
                <c:pt idx="3699">
                  <c:v>0.25792725330349497</c:v>
                </c:pt>
                <c:pt idx="3700">
                  <c:v>0.29047833496954201</c:v>
                </c:pt>
                <c:pt idx="3701">
                  <c:v>0.25027731564570199</c:v>
                </c:pt>
                <c:pt idx="3702">
                  <c:v>0.14739279001064801</c:v>
                </c:pt>
                <c:pt idx="3703">
                  <c:v>7.5928257589414402E-3</c:v>
                </c:pt>
                <c:pt idx="3704">
                  <c:v>-0.13410880880656401</c:v>
                </c:pt>
                <c:pt idx="3705">
                  <c:v>-0.242222060255815</c:v>
                </c:pt>
                <c:pt idx="3706">
                  <c:v>-0.28966929407742698</c:v>
                </c:pt>
                <c:pt idx="3707">
                  <c:v>-0.26456705621950699</c:v>
                </c:pt>
                <c:pt idx="3708">
                  <c:v>-0.173202357876549</c:v>
                </c:pt>
                <c:pt idx="3709">
                  <c:v>-3.8458054533987998E-2</c:v>
                </c:pt>
                <c:pt idx="3710">
                  <c:v>0.10591830714306</c:v>
                </c:pt>
                <c:pt idx="3711">
                  <c:v>0.22376677172665499</c:v>
                </c:pt>
                <c:pt idx="3712">
                  <c:v>0.28557146018303597</c:v>
                </c:pt>
                <c:pt idx="3713">
                  <c:v>0.27585300487985198</c:v>
                </c:pt>
                <c:pt idx="3714">
                  <c:v>0.197045453236704</c:v>
                </c:pt>
                <c:pt idx="3715">
                  <c:v>6.8886645449176706E-2</c:v>
                </c:pt>
                <c:pt idx="3716">
                  <c:v>-7.6525250032820402E-2</c:v>
                </c:pt>
                <c:pt idx="3717">
                  <c:v>-0.20277092191591201</c:v>
                </c:pt>
                <c:pt idx="3718">
                  <c:v>-0.27823135850568698</c:v>
                </c:pt>
                <c:pt idx="3719">
                  <c:v>-0.28400702533567301</c:v>
                </c:pt>
                <c:pt idx="3720">
                  <c:v>-0.21865137081866501</c:v>
                </c:pt>
                <c:pt idx="3721">
                  <c:v>-9.8533124065493694E-2</c:v>
                </c:pt>
                <c:pt idx="3722">
                  <c:v>4.6263354865005699E-2</c:v>
                </c:pt>
                <c:pt idx="3723">
                  <c:v>0.17947288957254701</c:v>
                </c:pt>
                <c:pt idx="3724">
                  <c:v>0.26773232571766697</c:v>
                </c:pt>
                <c:pt idx="3725">
                  <c:v>0.28893653999602897</c:v>
                </c:pt>
                <c:pt idx="3726">
                  <c:v>0.237774805400222</c:v>
                </c:pt>
                <c:pt idx="3727">
                  <c:v>0.12706089574412399</c:v>
                </c:pt>
                <c:pt idx="3728">
                  <c:v>-1.5476203479660401E-2</c:v>
                </c:pt>
                <c:pt idx="3729">
                  <c:v>-0.15413719153456801</c:v>
                </c:pt>
                <c:pt idx="3730">
                  <c:v>-0.25419356377192698</c:v>
                </c:pt>
                <c:pt idx="3731">
                  <c:v>-0.29058558106021998</c:v>
                </c:pt>
                <c:pt idx="3732">
                  <c:v>-0.25419863690990901</c:v>
                </c:pt>
                <c:pt idx="3733">
                  <c:v>-0.154146067211652</c:v>
                </c:pt>
                <c:pt idx="3734">
                  <c:v>-1.5486658727461E-2</c:v>
                </c:pt>
                <c:pt idx="3735">
                  <c:v>0.12705147950727899</c:v>
                </c:pt>
                <c:pt idx="3736">
                  <c:v>0.237768786529263</c:v>
                </c:pt>
                <c:pt idx="3737">
                  <c:v>0.28893542595452698</c:v>
                </c:pt>
                <c:pt idx="3738">
                  <c:v>0.26773639552422701</c:v>
                </c:pt>
                <c:pt idx="3739">
                  <c:v>0.179481123918869</c:v>
                </c:pt>
                <c:pt idx="3740">
                  <c:v>4.6273691407971197E-2</c:v>
                </c:pt>
                <c:pt idx="3741">
                  <c:v>-9.8523274177194198E-2</c:v>
                </c:pt>
                <c:pt idx="3742">
                  <c:v>-0.21864447455066</c:v>
                </c:pt>
                <c:pt idx="3743">
                  <c:v>-0.28400480990106602</c:v>
                </c:pt>
                <c:pt idx="3744">
                  <c:v>-0.27823437877381901</c:v>
                </c:pt>
                <c:pt idx="3745">
                  <c:v>-0.20277842144189201</c:v>
                </c:pt>
                <c:pt idx="3746">
                  <c:v>-7.65353505138444E-2</c:v>
                </c:pt>
                <c:pt idx="3747">
                  <c:v>6.8876473741241007E-2</c:v>
                </c:pt>
                <c:pt idx="3748">
                  <c:v>0.19703775786920999</c:v>
                </c:pt>
                <c:pt idx="3749">
                  <c:v>0.27584971320532597</c:v>
                </c:pt>
                <c:pt idx="3750">
                  <c:v>0.28557339662178399</c:v>
                </c:pt>
                <c:pt idx="3751">
                  <c:v>0.22377345128557999</c:v>
                </c:pt>
                <c:pt idx="3752">
                  <c:v>0.105928056885192</c:v>
                </c:pt>
                <c:pt idx="3753">
                  <c:v>-3.8447676492049401E-2</c:v>
                </c:pt>
                <c:pt idx="3754">
                  <c:v>-0.173193950779788</c:v>
                </c:pt>
                <c:pt idx="3755">
                  <c:v>-0.26456272567745998</c:v>
                </c:pt>
                <c:pt idx="3756">
                  <c:v>-0.289670124701216</c:v>
                </c:pt>
                <c:pt idx="3757">
                  <c:v>-0.242227844010559</c:v>
                </c:pt>
                <c:pt idx="3758">
                  <c:v>-0.134118097115006</c:v>
                </c:pt>
                <c:pt idx="3759">
                  <c:v>7.5823592112695603E-3</c:v>
                </c:pt>
                <c:pt idx="3760">
                  <c:v>0.14738376663554101</c:v>
                </c:pt>
                <c:pt idx="3761">
                  <c:v>0.25027199540343198</c:v>
                </c:pt>
                <c:pt idx="3762">
                  <c:v>0.29047805034779101</c:v>
                </c:pt>
                <c:pt idx="3763">
                  <c:v>0.257932075587545</c:v>
                </c:pt>
                <c:pt idx="3764">
                  <c:v>0.160785412401968</c:v>
                </c:pt>
                <c:pt idx="3765">
                  <c:v>2.3369045240034102E-2</c:v>
                </c:pt>
                <c:pt idx="3766">
                  <c:v>-0.119900244273298</c:v>
                </c:pt>
                <c:pt idx="3767">
                  <c:v>-0.23313977380126799</c:v>
                </c:pt>
                <c:pt idx="3768">
                  <c:v>-0.287988000686555</c:v>
                </c:pt>
                <c:pt idx="3769">
                  <c:v>-0.27070784625203997</c:v>
                </c:pt>
                <c:pt idx="3770">
                  <c:v>-0.185627232374144</c:v>
                </c:pt>
                <c:pt idx="3771">
                  <c:v>-5.4055126600396901E-2</c:v>
                </c:pt>
                <c:pt idx="3772">
                  <c:v>9.10554209640803E-2</c:v>
                </c:pt>
                <c:pt idx="3773">
                  <c:v>0.21336057348128101</c:v>
                </c:pt>
                <c:pt idx="3774">
                  <c:v>0.28222824677718999</c:v>
                </c:pt>
                <c:pt idx="3775">
                  <c:v>0.28041010485081702</c:v>
                </c:pt>
                <c:pt idx="3776">
                  <c:v>0.208361512626557</c:v>
                </c:pt>
                <c:pt idx="3777">
                  <c:v>8.4127486983993E-2</c:v>
                </c:pt>
                <c:pt idx="3778">
                  <c:v>-6.1176789662752702E-2</c:v>
                </c:pt>
                <c:pt idx="3779">
                  <c:v>-0.191158959825211</c:v>
                </c:pt>
                <c:pt idx="3780">
                  <c:v>-0.27326418263535301</c:v>
                </c:pt>
                <c:pt idx="3781">
                  <c:v>-0.28692869569655299</c:v>
                </c:pt>
                <c:pt idx="3782">
                  <c:v>-0.22873013694414901</c:v>
                </c:pt>
                <c:pt idx="3783">
                  <c:v>-0.113244696455328</c:v>
                </c:pt>
                <c:pt idx="3784">
                  <c:v>3.0603580779823399E-2</c:v>
                </c:pt>
                <c:pt idx="3785">
                  <c:v>0.166787001357836</c:v>
                </c:pt>
                <c:pt idx="3786">
                  <c:v>0.26119758277434002</c:v>
                </c:pt>
                <c:pt idx="3787">
                  <c:v>0.29018960923284398</c:v>
                </c:pt>
                <c:pt idx="3788">
                  <c:v>0.24650184785334101</c:v>
                </c:pt>
                <c:pt idx="3789">
                  <c:v>0.141076169492523</c:v>
                </c:pt>
                <c:pt idx="3790">
                  <c:v>3.1708930928520498E-4</c:v>
                </c:pt>
                <c:pt idx="3791">
                  <c:v>-0.140521407858542</c:v>
                </c:pt>
                <c:pt idx="3792">
                  <c:v>-0.24616544669667101</c:v>
                </c:pt>
                <c:pt idx="3793">
                  <c:v>-0.29015582231005499</c:v>
                </c:pt>
                <c:pt idx="3794">
                  <c:v>-0.261474872229843</c:v>
                </c:pt>
                <c:pt idx="3795">
                  <c:v>-0.167305918327322</c:v>
                </c:pt>
                <c:pt idx="3796">
                  <c:v>-3.1234159289156099E-2</c:v>
                </c:pt>
                <c:pt idx="3797">
                  <c:v>0.11266038870563599</c:v>
                </c:pt>
                <c:pt idx="3798">
                  <c:v>0.22833844345478899</c:v>
                </c:pt>
                <c:pt idx="3799">
                  <c:v>0.28682771853182598</c:v>
                </c:pt>
                <c:pt idx="3800">
                  <c:v>0.27347921215258197</c:v>
                </c:pt>
                <c:pt idx="3801">
                  <c:v>0.19163614054785899</c:v>
                </c:pt>
                <c:pt idx="3802">
                  <c:v>6.1796608718618799E-2</c:v>
                </c:pt>
                <c:pt idx="3803">
                  <c:v>-8.3520267122529204E-2</c:v>
                </c:pt>
                <c:pt idx="3804">
                  <c:v>-0.20791897394071801</c:v>
                </c:pt>
                <c:pt idx="3805">
                  <c:v>-0.28024308389978098</c:v>
                </c:pt>
                <c:pt idx="3806">
                  <c:v>-0.282378574994267</c:v>
                </c:pt>
                <c:pt idx="3807">
                  <c:v>-0.213790600231936</c:v>
                </c:pt>
                <c:pt idx="3808">
                  <c:v>-9.1657443380919107E-2</c:v>
                </c:pt>
                <c:pt idx="3809">
                  <c:v>5.3431888766347503E-2</c:v>
                </c:pt>
                <c:pt idx="3810">
                  <c:v>0.18513887290470801</c:v>
                </c:pt>
                <c:pt idx="3811">
                  <c:v>0.27047667780590001</c:v>
                </c:pt>
                <c:pt idx="3812">
                  <c:v>0.28807192083511202</c:v>
                </c:pt>
                <c:pt idx="3813">
                  <c:v>0.233517764222713</c:v>
                </c:pt>
                <c:pt idx="3814">
                  <c:v>0.120477634921698</c:v>
                </c:pt>
                <c:pt idx="3815">
                  <c:v>-2.2736865434443199E-2</c:v>
                </c:pt>
                <c:pt idx="3816">
                  <c:v>-0.16025677679325501</c:v>
                </c:pt>
                <c:pt idx="3817">
                  <c:v>-0.25763938424332899</c:v>
                </c:pt>
                <c:pt idx="3818">
                  <c:v>-0.29049460963095602</c:v>
                </c:pt>
                <c:pt idx="3819">
                  <c:v>-0.25059365793878402</c:v>
                </c:pt>
                <c:pt idx="3820">
                  <c:v>-0.147929970045651</c:v>
                </c:pt>
                <c:pt idx="3821">
                  <c:v>-8.2163034636752903E-3</c:v>
                </c:pt>
                <c:pt idx="3822">
                  <c:v>0.133555187291024</c:v>
                </c:pt>
                <c:pt idx="3823">
                  <c:v>0.241876952872455</c:v>
                </c:pt>
                <c:pt idx="3824">
                  <c:v>0.2896191351113</c:v>
                </c:pt>
                <c:pt idx="3825">
                  <c:v>0.26482440829484299</c:v>
                </c:pt>
                <c:pt idx="3826">
                  <c:v>0.173702765569584</c:v>
                </c:pt>
                <c:pt idx="3827">
                  <c:v>3.90761876336971E-2</c:v>
                </c:pt>
                <c:pt idx="3828">
                  <c:v>-0.105337263906118</c:v>
                </c:pt>
                <c:pt idx="3829">
                  <c:v>-0.22336834423570301</c:v>
                </c:pt>
                <c:pt idx="3830">
                  <c:v>-0.285455437074848</c:v>
                </c:pt>
                <c:pt idx="3831">
                  <c:v>-0.276048444861628</c:v>
                </c:pt>
                <c:pt idx="3832">
                  <c:v>-0.19750340715258699</c:v>
                </c:pt>
                <c:pt idx="3833">
                  <c:v>-6.9492415899993901E-2</c:v>
                </c:pt>
                <c:pt idx="3834">
                  <c:v>7.5923382014403407E-2</c:v>
                </c:pt>
                <c:pt idx="3835">
                  <c:v>0.20232369790882501</c:v>
                </c:pt>
                <c:pt idx="3836">
                  <c:v>0.27805078853688198</c:v>
                </c:pt>
                <c:pt idx="3837">
                  <c:v>0.28413833427401203</c:v>
                </c:pt>
                <c:pt idx="3838">
                  <c:v>0.21906167152595901</c:v>
                </c:pt>
                <c:pt idx="3839">
                  <c:v>9.9119654184280398E-2</c:v>
                </c:pt>
                <c:pt idx="3840">
                  <c:v>-4.5647495441545102E-2</c:v>
                </c:pt>
                <c:pt idx="3841">
                  <c:v>-0.178981946657532</c:v>
                </c:pt>
                <c:pt idx="3842">
                  <c:v>-0.26748925900975301</c:v>
                </c:pt>
                <c:pt idx="3843">
                  <c:v>-0.28900222706008899</c:v>
                </c:pt>
                <c:pt idx="3844">
                  <c:v>-0.238132794503569</c:v>
                </c:pt>
                <c:pt idx="3845">
                  <c:v>-0.12762152629502199</c:v>
                </c:pt>
                <c:pt idx="3846">
                  <c:v>1.48533448805841E-2</c:v>
                </c:pt>
                <c:pt idx="3847">
                  <c:v>0.15360810368738601</c:v>
                </c:pt>
                <c:pt idx="3848">
                  <c:v>0.25389076001018801</c:v>
                </c:pt>
                <c:pt idx="3849">
                  <c:v>0.29058490046451102</c:v>
                </c:pt>
                <c:pt idx="3850">
                  <c:v>0.25450024993964598</c:v>
                </c:pt>
                <c:pt idx="3851">
                  <c:v>0.154674433012468</c:v>
                </c:pt>
                <c:pt idx="3852">
                  <c:v>1.61094448067962E-2</c:v>
                </c:pt>
                <c:pt idx="3853">
                  <c:v>-0.12649025378647699</c:v>
                </c:pt>
                <c:pt idx="3854">
                  <c:v>-0.237409683630362</c:v>
                </c:pt>
                <c:pt idx="3855">
                  <c:v>-0.28886838542626903</c:v>
                </c:pt>
                <c:pt idx="3856">
                  <c:v>-0.26797820808280298</c:v>
                </c:pt>
                <c:pt idx="3857">
                  <c:v>-0.17997122610888699</c:v>
                </c:pt>
                <c:pt idx="3858">
                  <c:v>-4.6889334095568599E-2</c:v>
                </c:pt>
                <c:pt idx="3859">
                  <c:v>9.79362825222959E-2</c:v>
                </c:pt>
                <c:pt idx="3860">
                  <c:v>0.21823314962986301</c:v>
                </c:pt>
                <c:pt idx="3861">
                  <c:v>0.28387217059245701</c:v>
                </c:pt>
                <c:pt idx="3862">
                  <c:v>0.27841364541507402</c:v>
                </c:pt>
                <c:pt idx="3863">
                  <c:v>0.20322469559062001</c:v>
                </c:pt>
                <c:pt idx="3864">
                  <c:v>7.7136860041012195E-2</c:v>
                </c:pt>
                <c:pt idx="3865">
                  <c:v>-6.8270380628206895E-2</c:v>
                </c:pt>
                <c:pt idx="3866">
                  <c:v>-0.19657888095039699</c:v>
                </c:pt>
                <c:pt idx="3867">
                  <c:v>-0.27565298105171798</c:v>
                </c:pt>
                <c:pt idx="3868">
                  <c:v>-0.28568808202168899</c:v>
                </c:pt>
                <c:pt idx="3869">
                  <c:v>-0.22417083056913401</c:v>
                </c:pt>
                <c:pt idx="3870">
                  <c:v>-0.106508603945668</c:v>
                </c:pt>
                <c:pt idx="3871">
                  <c:v>3.7829363267399697E-2</c:v>
                </c:pt>
                <c:pt idx="3872">
                  <c:v>0.172692731773815</c:v>
                </c:pt>
                <c:pt idx="3873">
                  <c:v>0.26430413429954802</c:v>
                </c:pt>
                <c:pt idx="3874">
                  <c:v>0.28971892676614602</c:v>
                </c:pt>
                <c:pt idx="3875">
                  <c:v>0.24257181673842401</c:v>
                </c:pt>
                <c:pt idx="3876">
                  <c:v>0.134671090402261</c:v>
                </c:pt>
                <c:pt idx="3877">
                  <c:v>-6.9588459639401603E-3</c:v>
                </c:pt>
                <c:pt idx="3878">
                  <c:v>-0.14684589618892599</c:v>
                </c:pt>
                <c:pt idx="3879">
                  <c:v>-0.24995448074759199</c:v>
                </c:pt>
                <c:pt idx="3880">
                  <c:v>-0.29046041499799802</c:v>
                </c:pt>
                <c:pt idx="3881">
                  <c:v>-0.25821873642655802</c:v>
                </c:pt>
                <c:pt idx="3882">
                  <c:v>-0.16130457344434099</c:v>
                </c:pt>
                <c:pt idx="3883">
                  <c:v>-2.3990679382063101E-2</c:v>
                </c:pt>
                <c:pt idx="3884">
                  <c:v>0.119331829158822</c:v>
                </c:pt>
                <c:pt idx="3885">
                  <c:v>0.232766940805957</c:v>
                </c:pt>
                <c:pt idx="3886">
                  <c:v>0.28790412814697203</c:v>
                </c:pt>
                <c:pt idx="3887">
                  <c:v>0.27093394056603198</c:v>
                </c:pt>
                <c:pt idx="3888">
                  <c:v>0.186106666818184</c:v>
                </c:pt>
                <c:pt idx="3889">
                  <c:v>5.4667823843779301E-2</c:v>
                </c:pt>
                <c:pt idx="3890">
                  <c:v>-9.0462914746858095E-2</c:v>
                </c:pt>
                <c:pt idx="3891">
                  <c:v>-0.212936655147964</c:v>
                </c:pt>
                <c:pt idx="3892">
                  <c:v>-0.28207908930415598</c:v>
                </c:pt>
                <c:pt idx="3893">
                  <c:v>-0.28057306565249301</c:v>
                </c:pt>
                <c:pt idx="3894">
                  <c:v>-0.20879577715922801</c:v>
                </c:pt>
                <c:pt idx="3895">
                  <c:v>-8.4724291001469901E-2</c:v>
                </c:pt>
                <c:pt idx="3896">
                  <c:v>6.05669194289504E-2</c:v>
                </c:pt>
                <c:pt idx="3897">
                  <c:v>0.1906887691585</c:v>
                </c:pt>
                <c:pt idx="3898">
                  <c:v>0.27305143370506102</c:v>
                </c:pt>
                <c:pt idx="3899">
                  <c:v>0.287026672792071</c:v>
                </c:pt>
                <c:pt idx="3900">
                  <c:v>0.229114301094098</c:v>
                </c:pt>
                <c:pt idx="3901">
                  <c:v>0.113818831365173</c:v>
                </c:pt>
                <c:pt idx="3902">
                  <c:v>-2.9983270759928099E-2</c:v>
                </c:pt>
                <c:pt idx="3903">
                  <c:v>-0.16627587672049701</c:v>
                </c:pt>
                <c:pt idx="3904">
                  <c:v>-0.26092365785576599</c:v>
                </c:pt>
                <c:pt idx="3905">
                  <c:v>-0.29022149022819799</c:v>
                </c:pt>
                <c:pt idx="3906">
                  <c:v>-0.246831549969562</c:v>
                </c:pt>
                <c:pt idx="3907">
                  <c:v>-0.14162111678927999</c:v>
                </c:pt>
                <c:pt idx="3908">
                  <c:v>-9.4079635549733701E-4</c:v>
                </c:pt>
                <c:pt idx="3909">
                  <c:v>0.139975152361796</c:v>
                </c:pt>
                <c:pt idx="3910">
                  <c:v>0.245833455827275</c:v>
                </c:pt>
                <c:pt idx="3911">
                  <c:v>0.29012124524076999</c:v>
                </c:pt>
                <c:pt idx="3912">
                  <c:v>0.26174636900217302</c:v>
                </c:pt>
                <c:pt idx="3913">
                  <c:v>0.16781549089039199</c:v>
                </c:pt>
                <c:pt idx="3914">
                  <c:v>3.1854182033387697E-2</c:v>
                </c:pt>
                <c:pt idx="3915">
                  <c:v>-0.112085204322877</c:v>
                </c:pt>
                <c:pt idx="3916">
                  <c:v>-0.22795215593035101</c:v>
                </c:pt>
                <c:pt idx="3917">
                  <c:v>-0.28672707597255698</c:v>
                </c:pt>
                <c:pt idx="3918">
                  <c:v>-0.27368942111179201</c:v>
                </c:pt>
                <c:pt idx="3919">
                  <c:v>-0.192104552887674</c:v>
                </c:pt>
                <c:pt idx="3920">
                  <c:v>-6.2405907662710501E-2</c:v>
                </c:pt>
                <c:pt idx="3921">
                  <c:v>8.2922684274523595E-2</c:v>
                </c:pt>
                <c:pt idx="3922">
                  <c:v>0.20748277552021599</c:v>
                </c:pt>
                <c:pt idx="3923">
                  <c:v>0.28007751850717699</c:v>
                </c:pt>
                <c:pt idx="3924">
                  <c:v>0.28252510950923099</c:v>
                </c:pt>
                <c:pt idx="3925">
                  <c:v>0.21421253417616101</c:v>
                </c:pt>
                <c:pt idx="3926">
                  <c:v>9.2249100780586096E-2</c:v>
                </c:pt>
                <c:pt idx="3927">
                  <c:v>-5.2818692177361001E-2</c:v>
                </c:pt>
                <c:pt idx="3928">
                  <c:v>-0.18465771601611</c:v>
                </c:pt>
                <c:pt idx="3929">
                  <c:v>-0.27024806934531997</c:v>
                </c:pt>
                <c:pt idx="3930">
                  <c:v>-0.28815311720968501</c:v>
                </c:pt>
                <c:pt idx="3931">
                  <c:v>-0.23388842929672299</c:v>
                </c:pt>
                <c:pt idx="3932">
                  <c:v>-0.121044933327919</c:v>
                </c:pt>
                <c:pt idx="3933">
                  <c:v>2.2115017101112001E-2</c:v>
                </c:pt>
                <c:pt idx="3934">
                  <c:v>0.159736124305564</c:v>
                </c:pt>
                <c:pt idx="3935">
                  <c:v>0.257350328246714</c:v>
                </c:pt>
                <c:pt idx="3936">
                  <c:v>0.29050954599294299</c:v>
                </c:pt>
                <c:pt idx="3937">
                  <c:v>0.250908845754854</c:v>
                </c:pt>
                <c:pt idx="3938">
                  <c:v>0.148466468571986</c:v>
                </c:pt>
                <c:pt idx="3939">
                  <c:v>8.8397433161601906E-3</c:v>
                </c:pt>
                <c:pt idx="3940">
                  <c:v>-0.13300095049098501</c:v>
                </c:pt>
                <c:pt idx="3941">
                  <c:v>-0.241530731169667</c:v>
                </c:pt>
                <c:pt idx="3942">
                  <c:v>-0.289567641879029</c:v>
                </c:pt>
                <c:pt idx="3943">
                  <c:v>-0.26508054033255302</c:v>
                </c:pt>
                <c:pt idx="3944">
                  <c:v>-0.174202373019502</c:v>
                </c:pt>
                <c:pt idx="3945">
                  <c:v>-3.9694140710652602E-2</c:v>
                </c:pt>
                <c:pt idx="3946">
                  <c:v>0.104755735383752</c:v>
                </c:pt>
                <c:pt idx="3947">
                  <c:v>0.222968887693893</c:v>
                </c:pt>
                <c:pt idx="3948">
                  <c:v>0.28533809888254003</c:v>
                </c:pt>
                <c:pt idx="3949">
                  <c:v>0.27624261309699799</c:v>
                </c:pt>
                <c:pt idx="3950">
                  <c:v>0.197960451176555</c:v>
                </c:pt>
                <c:pt idx="3951">
                  <c:v>7.0097866201461398E-2</c:v>
                </c:pt>
                <c:pt idx="3952">
                  <c:v>-7.5321164219379996E-2</c:v>
                </c:pt>
                <c:pt idx="3953">
                  <c:v>-0.20187554180289699</c:v>
                </c:pt>
                <c:pt idx="3954">
                  <c:v>-0.27786893759693798</c:v>
                </c:pt>
                <c:pt idx="3955">
                  <c:v>-0.284268334196082</c:v>
                </c:pt>
                <c:pt idx="3956">
                  <c:v>-0.21947096302310001</c:v>
                </c:pt>
                <c:pt idx="3957">
                  <c:v>-9.9705727661972901E-2</c:v>
                </c:pt>
                <c:pt idx="3958">
                  <c:v>4.5031425721525097E-2</c:v>
                </c:pt>
                <c:pt idx="3959">
                  <c:v>0.178490179178383</c:v>
                </c:pt>
                <c:pt idx="3960">
                  <c:v>0.267244959987331</c:v>
                </c:pt>
                <c:pt idx="3961">
                  <c:v>0.28906658270008101</c:v>
                </c:pt>
                <c:pt idx="3962">
                  <c:v>0.23848968653670599</c:v>
                </c:pt>
                <c:pt idx="3963">
                  <c:v>0.12818156889760701</c:v>
                </c:pt>
                <c:pt idx="3964">
                  <c:v>-1.4230417852620299E-2</c:v>
                </c:pt>
                <c:pt idx="3965">
                  <c:v>-0.15307830817255599</c:v>
                </c:pt>
                <c:pt idx="3966">
                  <c:v>-0.25358678658179401</c:v>
                </c:pt>
                <c:pt idx="3967">
                  <c:v>-0.29058288115340702</c:v>
                </c:pt>
                <c:pt idx="3968">
                  <c:v>-0.25480069049482701</c:v>
                </c:pt>
                <c:pt idx="3969">
                  <c:v>-0.15520208623308901</c:v>
                </c:pt>
                <c:pt idx="3970">
                  <c:v>-1.6732156670431399E-2</c:v>
                </c:pt>
                <c:pt idx="3971">
                  <c:v>0.1259284453291</c:v>
                </c:pt>
                <c:pt idx="3972">
                  <c:v>0.23704948699259901</c:v>
                </c:pt>
                <c:pt idx="3973">
                  <c:v>0.28880001409054601</c:v>
                </c:pt>
                <c:pt idx="3974">
                  <c:v>0.268218786074297</c:v>
                </c:pt>
                <c:pt idx="3975">
                  <c:v>0.18046049917719101</c:v>
                </c:pt>
                <c:pt idx="3976">
                  <c:v>4.75047607654955E-2</c:v>
                </c:pt>
                <c:pt idx="3977">
                  <c:v>-9.7348839678059004E-2</c:v>
                </c:pt>
                <c:pt idx="3978">
                  <c:v>-0.21782081931588601</c:v>
                </c:pt>
                <c:pt idx="3979">
                  <c:v>-0.28373822349378702</c:v>
                </c:pt>
                <c:pt idx="3980">
                  <c:v>-0.278591629413521</c:v>
                </c:pt>
                <c:pt idx="3981">
                  <c:v>-0.20367003348964</c:v>
                </c:pt>
                <c:pt idx="3982">
                  <c:v>-7.7738014201119296E-2</c:v>
                </c:pt>
                <c:pt idx="3983">
                  <c:v>6.76639729957004E-2</c:v>
                </c:pt>
                <c:pt idx="3984">
                  <c:v>0.19611909839893299</c:v>
                </c:pt>
                <c:pt idx="3985">
                  <c:v>0.275454978973593</c:v>
                </c:pt>
                <c:pt idx="3986">
                  <c:v>0.28580145126568601</c:v>
                </c:pt>
                <c:pt idx="3987">
                  <c:v>0.22456717710480301</c:v>
                </c:pt>
                <c:pt idx="3988">
                  <c:v>0.107088660324395</c:v>
                </c:pt>
                <c:pt idx="3989">
                  <c:v>-3.7210875764076501E-2</c:v>
                </c:pt>
                <c:pt idx="3990">
                  <c:v>-0.17219071717792001</c:v>
                </c:pt>
                <c:pt idx="3991">
                  <c:v>-0.264044325280896</c:v>
                </c:pt>
                <c:pt idx="3992">
                  <c:v>-0.289766394105196</c:v>
                </c:pt>
                <c:pt idx="3993">
                  <c:v>-0.24291467194564501</c:v>
                </c:pt>
                <c:pt idx="3994">
                  <c:v>-0.13522346326408499</c:v>
                </c:pt>
                <c:pt idx="3995">
                  <c:v>6.3353006574288998E-3</c:v>
                </c:pt>
                <c:pt idx="3996">
                  <c:v>0.14630734922793801</c:v>
                </c:pt>
                <c:pt idx="3997">
                  <c:v>0.249635814559409</c:v>
                </c:pt>
                <c:pt idx="3998">
                  <c:v>0.29044144150631301</c:v>
                </c:pt>
                <c:pt idx="3999">
                  <c:v>0.25850420766006499</c:v>
                </c:pt>
                <c:pt idx="4000">
                  <c:v>0.161822991361674</c:v>
                </c:pt>
                <c:pt idx="4001">
                  <c:v>2.4612202999795E-2</c:v>
                </c:pt>
                <c:pt idx="4002">
                  <c:v>-0.11876286428640501</c:v>
                </c:pt>
                <c:pt idx="4003">
                  <c:v>-0.23239303546075399</c:v>
                </c:pt>
                <c:pt idx="4004">
                  <c:v>-0.28781892924222802</c:v>
                </c:pt>
                <c:pt idx="4005">
                  <c:v>-0.27115878669597698</c:v>
                </c:pt>
                <c:pt idx="4006">
                  <c:v>-0.186585243874729</c:v>
                </c:pt>
                <c:pt idx="4007">
                  <c:v>-5.52802692342362E-2</c:v>
                </c:pt>
                <c:pt idx="4008">
                  <c:v>8.9869991769865001E-2</c:v>
                </c:pt>
                <c:pt idx="4009">
                  <c:v>0.21251175582224899</c:v>
                </c:pt>
                <c:pt idx="4010">
                  <c:v>0.28192863230172899</c:v>
                </c:pt>
                <c:pt idx="4011">
                  <c:v>0.28073473386297998</c:v>
                </c:pt>
                <c:pt idx="4012">
                  <c:v>0.20922907977639499</c:v>
                </c:pt>
                <c:pt idx="4013">
                  <c:v>8.5320704696832797E-2</c:v>
                </c:pt>
                <c:pt idx="4014">
                  <c:v>-5.9956770165276799E-2</c:v>
                </c:pt>
                <c:pt idx="4015">
                  <c:v>-0.19021769999469401</c:v>
                </c:pt>
                <c:pt idx="4016">
                  <c:v>-0.272837426835498</c:v>
                </c:pt>
                <c:pt idx="4017">
                  <c:v>-0.287123327564836</c:v>
                </c:pt>
                <c:pt idx="4018">
                  <c:v>-0.22949740972175001</c:v>
                </c:pt>
                <c:pt idx="4019">
                  <c:v>-0.114392441915282</c:v>
                </c:pt>
                <c:pt idx="4020">
                  <c:v>2.9362822608058298E-2</c:v>
                </c:pt>
                <c:pt idx="4021">
                  <c:v>0.16576398605548301</c:v>
                </c:pt>
                <c:pt idx="4022">
                  <c:v>0.26064853087019901</c:v>
                </c:pt>
                <c:pt idx="4023">
                  <c:v>0.29025203418237799</c:v>
                </c:pt>
                <c:pt idx="4024">
                  <c:v>0.24716011494068299</c:v>
                </c:pt>
                <c:pt idx="4025">
                  <c:v>0.14216541164205601</c:v>
                </c:pt>
                <c:pt idx="4026">
                  <c:v>1.56449906749074E-3</c:v>
                </c:pt>
                <c:pt idx="4027">
                  <c:v>-0.13942825200397599</c:v>
                </c:pt>
                <c:pt idx="4028">
                  <c:v>-0.245500332410966</c:v>
                </c:pt>
                <c:pt idx="4029">
                  <c:v>-0.29008533159213601</c:v>
                </c:pt>
                <c:pt idx="4030">
                  <c:v>-0.26201665991730499</c:v>
                </c:pt>
                <c:pt idx="4031">
                  <c:v>-0.168324290332833</c:v>
                </c:pt>
                <c:pt idx="4032">
                  <c:v>-3.2474058026416099E-2</c:v>
                </c:pt>
                <c:pt idx="4033">
                  <c:v>0.11150950356714801</c:v>
                </c:pt>
                <c:pt idx="4034">
                  <c:v>0.22756481823758101</c:v>
                </c:pt>
                <c:pt idx="4035">
                  <c:v>0.28662511247076899</c:v>
                </c:pt>
                <c:pt idx="4036">
                  <c:v>0.27389836919254501</c:v>
                </c:pt>
                <c:pt idx="4037">
                  <c:v>0.19257208020792299</c:v>
                </c:pt>
                <c:pt idx="4038">
                  <c:v>6.3014919104770806E-2</c:v>
                </c:pt>
                <c:pt idx="4039">
                  <c:v>-8.23247194043491E-2</c:v>
                </c:pt>
                <c:pt idx="4040">
                  <c:v>-0.207045621233167</c:v>
                </c:pt>
                <c:pt idx="4041">
                  <c:v>-0.27991066280635302</c:v>
                </c:pt>
                <c:pt idx="4042">
                  <c:v>-0.282670342440001</c:v>
                </c:pt>
                <c:pt idx="4043">
                  <c:v>-0.21463348125005499</c:v>
                </c:pt>
                <c:pt idx="4044">
                  <c:v>-9.2840333191580096E-2</c:v>
                </c:pt>
                <c:pt idx="4045">
                  <c:v>5.2205252254339897E-2</c:v>
                </c:pt>
                <c:pt idx="4046">
                  <c:v>0.18417570841528699</c:v>
                </c:pt>
                <c:pt idx="4047">
                  <c:v>0.27001821586047903</c:v>
                </c:pt>
                <c:pt idx="4048">
                  <c:v>0.28823298607201298</c:v>
                </c:pt>
                <c:pt idx="4049">
                  <c:v>0.23425801685417899</c:v>
                </c:pt>
                <c:pt idx="4050">
                  <c:v>0.121611674083984</c:v>
                </c:pt>
                <c:pt idx="4051">
                  <c:v>-2.1493066884600301E-2</c:v>
                </c:pt>
                <c:pt idx="4052">
                  <c:v>-0.159214735918629</c:v>
                </c:pt>
                <c:pt idx="4053">
                  <c:v>-0.25706008664532298</c:v>
                </c:pt>
                <c:pt idx="4054">
                  <c:v>-0.29052314398669099</c:v>
                </c:pt>
                <c:pt idx="4055">
                  <c:v>-0.25122287764185203</c:v>
                </c:pt>
                <c:pt idx="4056">
                  <c:v>-0.14900228311802399</c:v>
                </c:pt>
                <c:pt idx="4057">
                  <c:v>-9.4631424442289894E-3</c:v>
                </c:pt>
                <c:pt idx="4058">
                  <c:v>0.132446100959797</c:v>
                </c:pt>
                <c:pt idx="4059">
                  <c:v>0.24118339674248199</c:v>
                </c:pt>
                <c:pt idx="4060">
                  <c:v>0.28951481461784201</c:v>
                </c:pt>
                <c:pt idx="4061">
                  <c:v>0.26533545115264501</c:v>
                </c:pt>
                <c:pt idx="4062">
                  <c:v>0.174701177924629</c:v>
                </c:pt>
                <c:pt idx="4063">
                  <c:v>4.0311910917964301E-2</c:v>
                </c:pt>
                <c:pt idx="4064">
                  <c:v>-0.10417372425504499</c:v>
                </c:pt>
                <c:pt idx="4065">
                  <c:v>-0.22256840394151001</c:v>
                </c:pt>
                <c:pt idx="4066">
                  <c:v>-0.28521944614668598</c:v>
                </c:pt>
                <c:pt idx="4067">
                  <c:v>-0.27643550869143602</c:v>
                </c:pt>
                <c:pt idx="4068">
                  <c:v>-0.198416583203021</c:v>
                </c:pt>
                <c:pt idx="4069">
                  <c:v>-7.0702993564288802E-2</c:v>
                </c:pt>
                <c:pt idx="4070">
                  <c:v>7.4718599422148799E-2</c:v>
                </c:pt>
                <c:pt idx="4071">
                  <c:v>0.20142645566276901</c:v>
                </c:pt>
                <c:pt idx="4072">
                  <c:v>0.277685806523637</c:v>
                </c:pt>
                <c:pt idx="4073">
                  <c:v>0.28439702450297899</c:v>
                </c:pt>
                <c:pt idx="4074">
                  <c:v>0.219879243424495</c:v>
                </c:pt>
                <c:pt idx="4075">
                  <c:v>0.100291341798549</c:v>
                </c:pt>
                <c:pt idx="4076">
                  <c:v>-4.4415148543158901E-2</c:v>
                </c:pt>
                <c:pt idx="4077">
                  <c:v>-0.17799758940065499</c:v>
                </c:pt>
                <c:pt idx="4078">
                  <c:v>-0.26699942977587798</c:v>
                </c:pt>
                <c:pt idx="4079">
                  <c:v>-0.28912960661952097</c:v>
                </c:pt>
                <c:pt idx="4080">
                  <c:v>-0.23884547985544199</c:v>
                </c:pt>
                <c:pt idx="4081">
                  <c:v>-0.128741020971781</c:v>
                </c:pt>
                <c:pt idx="4082">
                  <c:v>1.3607425265574E-2</c:v>
                </c:pt>
                <c:pt idx="4083">
                  <c:v>0.15254780743082799</c:v>
                </c:pt>
                <c:pt idx="4084">
                  <c:v>0.253281644887139</c:v>
                </c:pt>
                <c:pt idx="4085">
                  <c:v>0.29057952313621299</c:v>
                </c:pt>
                <c:pt idx="4086">
                  <c:v>0.25509995719133</c:v>
                </c:pt>
                <c:pt idx="4087">
                  <c:v>0.155729024442636</c:v>
                </c:pt>
                <c:pt idx="4088">
                  <c:v>1.7354791449553101E-2</c:v>
                </c:pt>
                <c:pt idx="4089">
                  <c:v>-0.12536605672338</c:v>
                </c:pt>
                <c:pt idx="4090">
                  <c:v>-0.23668819827539</c:v>
                </c:pt>
                <c:pt idx="4091">
                  <c:v>-0.28873031226234502</c:v>
                </c:pt>
                <c:pt idx="4092">
                  <c:v>-0.26845812839037497</c:v>
                </c:pt>
                <c:pt idx="4093">
                  <c:v>-0.180948940869715</c:v>
                </c:pt>
                <c:pt idx="4094">
                  <c:v>-4.8119968582500602E-2</c:v>
                </c:pt>
                <c:pt idx="4095">
                  <c:v>9.6760948350814002E-2</c:v>
                </c:pt>
                <c:pt idx="4096">
                  <c:v>0.21740748550832201</c:v>
                </c:pt>
                <c:pt idx="4097">
                  <c:v>0.28360296922214701</c:v>
                </c:pt>
                <c:pt idx="4098">
                  <c:v>0.27876832994919198</c:v>
                </c:pt>
                <c:pt idx="4099">
                  <c:v>0.20411443308729299</c:v>
                </c:pt>
                <c:pt idx="4100">
                  <c:v>7.8338810224667599E-2</c:v>
                </c:pt>
                <c:pt idx="4101">
                  <c:v>-6.7057253637422501E-2</c:v>
                </c:pt>
                <c:pt idx="4102">
                  <c:v>-0.19565841233302</c:v>
                </c:pt>
                <c:pt idx="4103">
                  <c:v>-0.27525570788314202</c:v>
                </c:pt>
                <c:pt idx="4104">
                  <c:v>-0.285913503831488</c:v>
                </c:pt>
                <c:pt idx="4105">
                  <c:v>-0.224962489066629</c:v>
                </c:pt>
                <c:pt idx="4106">
                  <c:v>-0.107668223349068</c:v>
                </c:pt>
                <c:pt idx="4107">
                  <c:v>3.6592216831432302E-2</c:v>
                </c:pt>
                <c:pt idx="4108">
                  <c:v>0.17168790930486799</c:v>
                </c:pt>
                <c:pt idx="4109">
                  <c:v>0.26378329981843501</c:v>
                </c:pt>
                <c:pt idx="4110">
                  <c:v>0.28981252649968398</c:v>
                </c:pt>
                <c:pt idx="4111">
                  <c:v>0.24325640805269799</c:v>
                </c:pt>
                <c:pt idx="4112">
                  <c:v>0.135775213155715</c:v>
                </c:pt>
                <c:pt idx="4113">
                  <c:v>-5.7117261643889004E-3</c:v>
                </c:pt>
                <c:pt idx="4114">
                  <c:v>-0.14576812823364499</c:v>
                </c:pt>
                <c:pt idx="4115">
                  <c:v>-0.24931599830696799</c:v>
                </c:pt>
                <c:pt idx="4116">
                  <c:v>-0.29042112996014302</c:v>
                </c:pt>
                <c:pt idx="4117">
                  <c:v>-0.25878848797290999</c:v>
                </c:pt>
                <c:pt idx="4118">
                  <c:v>-0.162340663765633</c:v>
                </c:pt>
                <c:pt idx="4119">
                  <c:v>-2.5233613229890602E-2</c:v>
                </c:pt>
                <c:pt idx="4120">
                  <c:v>0.11819335227725</c:v>
                </c:pt>
                <c:pt idx="4121">
                  <c:v>0.23201805948822701</c:v>
                </c:pt>
                <c:pt idx="4122">
                  <c:v>0.28773240436483299</c:v>
                </c:pt>
                <c:pt idx="4123">
                  <c:v>0.27138238360601702</c:v>
                </c:pt>
                <c:pt idx="4124">
                  <c:v>0.18706296133899</c:v>
                </c:pt>
                <c:pt idx="4125">
                  <c:v>5.58924599502508E-2</c:v>
                </c:pt>
                <c:pt idx="4126">
                  <c:v>-8.9276654764678207E-2</c:v>
                </c:pt>
                <c:pt idx="4127">
                  <c:v>-0.21208587746163499</c:v>
                </c:pt>
                <c:pt idx="4128">
                  <c:v>-0.28177687646306099</c:v>
                </c:pt>
                <c:pt idx="4129">
                  <c:v>-0.28089510873747697</c:v>
                </c:pt>
                <c:pt idx="4130">
                  <c:v>-0.209661418481846</c:v>
                </c:pt>
                <c:pt idx="4131">
                  <c:v>-8.5916725322423004E-2</c:v>
                </c:pt>
                <c:pt idx="4132">
                  <c:v>5.9346344682669999E-2</c:v>
                </c:pt>
                <c:pt idx="4133">
                  <c:v>0.189745754503994</c:v>
                </c:pt>
                <c:pt idx="4134">
                  <c:v>0.27262216301258901</c:v>
                </c:pt>
                <c:pt idx="4135">
                  <c:v>0.28721865956956399</c:v>
                </c:pt>
                <c:pt idx="4136">
                  <c:v>0.229879461062135</c:v>
                </c:pt>
                <c:pt idx="4137">
                  <c:v>0.114965525463049</c:v>
                </c:pt>
                <c:pt idx="4138">
                  <c:v>-2.8742239182598502E-2</c:v>
                </c:pt>
                <c:pt idx="4139">
                  <c:v>-0.16525133172105699</c:v>
                </c:pt>
                <c:pt idx="4140">
                  <c:v>-0.26037220308514097</c:v>
                </c:pt>
                <c:pt idx="4141">
                  <c:v>-0.29028124095466901</c:v>
                </c:pt>
                <c:pt idx="4142">
                  <c:v>-0.247487541253017</c:v>
                </c:pt>
                <c:pt idx="4143">
                  <c:v>-0.14270905154330299</c:v>
                </c:pt>
                <c:pt idx="4144">
                  <c:v>-2.1881945718864901E-3</c:v>
                </c:pt>
                <c:pt idx="4145">
                  <c:v>0.13888070930463201</c:v>
                </c:pt>
                <c:pt idx="4146">
                  <c:v>0.245166077982435</c:v>
                </c:pt>
                <c:pt idx="4147">
                  <c:v>0.29004808152960498</c:v>
                </c:pt>
                <c:pt idx="4148">
                  <c:v>0.26228574373002</c:v>
                </c:pt>
                <c:pt idx="4149">
                  <c:v>0.16883231431062301</c:v>
                </c:pt>
                <c:pt idx="4150">
                  <c:v>3.3093784412491903E-2</c:v>
                </c:pt>
                <c:pt idx="4151">
                  <c:v>-0.11093328909068199</c:v>
                </c:pt>
                <c:pt idx="4152">
                  <c:v>-0.227176432160931</c:v>
                </c:pt>
                <c:pt idx="4153">
                  <c:v>-0.286521828496205</c:v>
                </c:pt>
                <c:pt idx="4154">
                  <c:v>-0.27410605543222299</c:v>
                </c:pt>
                <c:pt idx="4155">
                  <c:v>-0.193038720354723</c:v>
                </c:pt>
                <c:pt idx="4156">
                  <c:v>-6.3623640239102899E-2</c:v>
                </c:pt>
                <c:pt idx="4157">
                  <c:v>8.1726375266810702E-2</c:v>
                </c:pt>
                <c:pt idx="4158">
                  <c:v>0.20660751309352701</c:v>
                </c:pt>
                <c:pt idx="4159">
                  <c:v>0.27974251756600899</c:v>
                </c:pt>
                <c:pt idx="4160">
                  <c:v>0.28281427311749502</c:v>
                </c:pt>
                <c:pt idx="4161">
                  <c:v>0.21505343951432701</c:v>
                </c:pt>
                <c:pt idx="4162">
                  <c:v>9.3431137890111995E-2</c:v>
                </c:pt>
                <c:pt idx="4163">
                  <c:v>-5.15915718233819E-2</c:v>
                </c:pt>
                <c:pt idx="4164">
                  <c:v>-0.183692852322834</c:v>
                </c:pt>
                <c:pt idx="4165">
                  <c:v>-0.269787118410307</c:v>
                </c:pt>
                <c:pt idx="4166">
                  <c:v>-0.28831152705414198</c:v>
                </c:pt>
                <c:pt idx="4167">
                  <c:v>-0.23462652519240201</c:v>
                </c:pt>
                <c:pt idx="4168">
                  <c:v>-0.122177854578933</c:v>
                </c:pt>
                <c:pt idx="4169">
                  <c:v>2.0871017650213E-2</c:v>
                </c:pt>
                <c:pt idx="4170">
                  <c:v>0.15869261403446999</c:v>
                </c:pt>
                <c:pt idx="4171">
                  <c:v>0.25676866077628802</c:v>
                </c:pt>
                <c:pt idx="4172">
                  <c:v>0.29053540354955598</c:v>
                </c:pt>
                <c:pt idx="4173">
                  <c:v>0.25153575215304402</c:v>
                </c:pt>
                <c:pt idx="4174">
                  <c:v>0.149537411215282</c:v>
                </c:pt>
                <c:pt idx="4175">
                  <c:v>1.00864979759015E-2</c:v>
                </c:pt>
                <c:pt idx="4176">
                  <c:v>-0.13189064125363401</c:v>
                </c:pt>
                <c:pt idx="4177">
                  <c:v>-0.24083495119105899</c:v>
                </c:pt>
                <c:pt idx="4178">
                  <c:v>-0.289460653571113</c:v>
                </c:pt>
                <c:pt idx="4179">
                  <c:v>-0.26558913958075298</c:v>
                </c:pt>
                <c:pt idx="4180">
                  <c:v>-0.175199177986986</c:v>
                </c:pt>
                <c:pt idx="4181">
                  <c:v>-4.0929495409584599E-2</c:v>
                </c:pt>
                <c:pt idx="4182">
                  <c:v>0.10359123320130301</c:v>
                </c:pt>
                <c:pt idx="4183">
                  <c:v>0.22216689482356899</c:v>
                </c:pt>
                <c:pt idx="4184">
                  <c:v>0.285099479413916</c:v>
                </c:pt>
                <c:pt idx="4185">
                  <c:v>0.27662713075627898</c:v>
                </c:pt>
                <c:pt idx="4186">
                  <c:v>0.19887180113059899</c:v>
                </c:pt>
                <c:pt idx="4187">
                  <c:v>7.1307795200673693E-2</c:v>
                </c:pt>
                <c:pt idx="4188">
                  <c:v>-7.4115690398706496E-2</c:v>
                </c:pt>
                <c:pt idx="4189">
                  <c:v>-0.20097644155736699</c:v>
                </c:pt>
                <c:pt idx="4190">
                  <c:v>-0.277501396160657</c:v>
                </c:pt>
                <c:pt idx="4191">
                  <c:v>-0.28452440460182898</c:v>
                </c:pt>
                <c:pt idx="4192">
                  <c:v>-0.220286510849209</c:v>
                </c:pt>
                <c:pt idx="4193">
                  <c:v>-0.10087649389610399</c:v>
                </c:pt>
                <c:pt idx="4194">
                  <c:v>4.3798666745615902E-2</c:v>
                </c:pt>
                <c:pt idx="4195">
                  <c:v>0.17750417959369399</c:v>
                </c:pt>
                <c:pt idx="4196">
                  <c:v>0.26675266950654503</c:v>
                </c:pt>
                <c:pt idx="4197">
                  <c:v>0.28919129852805903</c:v>
                </c:pt>
                <c:pt idx="4198">
                  <c:v>0.23920017282065001</c:v>
                </c:pt>
                <c:pt idx="4199">
                  <c:v>0.12929987994016701</c:v>
                </c:pt>
                <c:pt idx="4200">
                  <c:v>-1.2984369989552101E-2</c:v>
                </c:pt>
                <c:pt idx="4201">
                  <c:v>-0.152016603906204</c:v>
                </c:pt>
                <c:pt idx="4202">
                  <c:v>-0.25297533633200198</c:v>
                </c:pt>
                <c:pt idx="4203">
                  <c:v>-0.29057482642839799</c:v>
                </c:pt>
                <c:pt idx="4204">
                  <c:v>-0.25539804865044602</c:v>
                </c:pt>
                <c:pt idx="4205">
                  <c:v>-0.15625524521352099</c:v>
                </c:pt>
                <c:pt idx="4206">
                  <c:v>-1.7977346275702698E-2</c:v>
                </c:pt>
                <c:pt idx="4207">
                  <c:v>0.124803090560225</c:v>
                </c:pt>
                <c:pt idx="4208">
                  <c:v>0.23632581914317899</c:v>
                </c:pt>
                <c:pt idx="4209">
                  <c:v>0.28865928026277798</c:v>
                </c:pt>
                <c:pt idx="4210">
                  <c:v>0.26869623392839398</c:v>
                </c:pt>
                <c:pt idx="4211">
                  <c:v>0.18143654893622299</c:v>
                </c:pt>
                <c:pt idx="4212">
                  <c:v>4.8734954712340899E-2</c:v>
                </c:pt>
                <c:pt idx="4213">
                  <c:v>-9.6172611248957707E-2</c:v>
                </c:pt>
                <c:pt idx="4214">
                  <c:v>-0.21699315011138801</c:v>
                </c:pt>
                <c:pt idx="4215">
                  <c:v>-0.28346640840064702</c:v>
                </c:pt>
                <c:pt idx="4216">
                  <c:v>-0.27894374620803303</c:v>
                </c:pt>
                <c:pt idx="4217">
                  <c:v>-0.204557892336245</c:v>
                </c:pt>
                <c:pt idx="4218">
                  <c:v>-7.8939245343809E-2</c:v>
                </c:pt>
                <c:pt idx="4219">
                  <c:v>6.6450225348510097E-2</c:v>
                </c:pt>
                <c:pt idx="4220">
                  <c:v>0.19519682487502399</c:v>
                </c:pt>
                <c:pt idx="4221">
                  <c:v>0.27505516869839902</c:v>
                </c:pt>
                <c:pt idx="4222">
                  <c:v>0.28602423920287201</c:v>
                </c:pt>
                <c:pt idx="4223">
                  <c:v>0.22535676463342399</c:v>
                </c:pt>
                <c:pt idx="4224">
                  <c:v>0.108247290349662</c:v>
                </c:pt>
                <c:pt idx="4225">
                  <c:v>-3.5973389319608903E-2</c:v>
                </c:pt>
                <c:pt idx="4226">
                  <c:v>-0.17118431047107799</c:v>
                </c:pt>
                <c:pt idx="4227">
                  <c:v>-0.26352105911470203</c:v>
                </c:pt>
                <c:pt idx="4228">
                  <c:v>-0.28985732373708101</c:v>
                </c:pt>
                <c:pt idx="4229">
                  <c:v>-0.243597023485217</c:v>
                </c:pt>
                <c:pt idx="4230">
                  <c:v>-0.136326337535257</c:v>
                </c:pt>
                <c:pt idx="4231">
                  <c:v>5.0881253576082102E-3</c:v>
                </c:pt>
                <c:pt idx="4232">
                  <c:v>0.145228235690222</c:v>
                </c:pt>
                <c:pt idx="4233">
                  <c:v>0.24899503346365301</c:v>
                </c:pt>
                <c:pt idx="4234">
                  <c:v>0.29039948045306602</c:v>
                </c:pt>
                <c:pt idx="4235">
                  <c:v>0.25907157605542103</c:v>
                </c:pt>
                <c:pt idx="4236">
                  <c:v>0.16285758827131799</c:v>
                </c:pt>
                <c:pt idx="4237">
                  <c:v>2.58549072095327E-2</c:v>
                </c:pt>
                <c:pt idx="4238">
                  <c:v>-0.117623295755079</c:v>
                </c:pt>
                <c:pt idx="4239">
                  <c:v>-0.23164201461587999</c:v>
                </c:pt>
                <c:pt idx="4240">
                  <c:v>-0.28764455391340199</c:v>
                </c:pt>
                <c:pt idx="4241">
                  <c:v>-0.27160473026604698</c:v>
                </c:pt>
                <c:pt idx="4242">
                  <c:v>-0.187539817010139</c:v>
                </c:pt>
                <c:pt idx="4243">
                  <c:v>-5.6504393171480399E-2</c:v>
                </c:pt>
                <c:pt idx="4244">
                  <c:v>8.8682906464782704E-2</c:v>
                </c:pt>
                <c:pt idx="4245">
                  <c:v>0.211659022028129</c:v>
                </c:pt>
                <c:pt idx="4246">
                  <c:v>0.28162382248728501</c:v>
                </c:pt>
                <c:pt idx="4247">
                  <c:v>0.28105418953714201</c:v>
                </c:pt>
                <c:pt idx="4248">
                  <c:v>0.21009279128381</c:v>
                </c:pt>
                <c:pt idx="4249">
                  <c:v>8.6512350132392501E-2</c:v>
                </c:pt>
                <c:pt idx="4250">
                  <c:v>-5.8735645793340903E-2</c:v>
                </c:pt>
                <c:pt idx="4251">
                  <c:v>-0.18927293486063801</c:v>
                </c:pt>
                <c:pt idx="4252">
                  <c:v>-0.272405643228045</c:v>
                </c:pt>
                <c:pt idx="4253">
                  <c:v>-0.28731266836706298</c:v>
                </c:pt>
                <c:pt idx="4254">
                  <c:v>-0.23026045335515399</c:v>
                </c:pt>
                <c:pt idx="4255">
                  <c:v>-0.11553807936829801</c:v>
                </c:pt>
                <c:pt idx="4256">
                  <c:v>2.8121523342556999E-2</c:v>
                </c:pt>
                <c:pt idx="4257">
                  <c:v>0.16473791607900301</c:v>
                </c:pt>
                <c:pt idx="4258">
                  <c:v>0.26009467577362499</c:v>
                </c:pt>
                <c:pt idx="4259">
                  <c:v>0.29030911041051499</c:v>
                </c:pt>
                <c:pt idx="4260">
                  <c:v>0.247813827398119</c:v>
                </c:pt>
                <c:pt idx="4261">
                  <c:v>0.14325203398848901</c:v>
                </c:pt>
                <c:pt idx="4262">
                  <c:v>2.8118799953397102E-3</c:v>
                </c:pt>
                <c:pt idx="4263">
                  <c:v>-0.138332526786279</c:v>
                </c:pt>
                <c:pt idx="4264">
                  <c:v>-0.24483069408158001</c:v>
                </c:pt>
                <c:pt idx="4265">
                  <c:v>-0.29000949522478903</c:v>
                </c:pt>
                <c:pt idx="4266">
                  <c:v>-0.26255361920065501</c:v>
                </c:pt>
                <c:pt idx="4267">
                  <c:v>-0.169339560483311</c:v>
                </c:pt>
                <c:pt idx="4268">
                  <c:v>-3.3713358336555602E-2</c:v>
                </c:pt>
                <c:pt idx="4269">
                  <c:v>0.110356563548082</c:v>
                </c:pt>
                <c:pt idx="4270">
                  <c:v>0.226786999489684</c:v>
                </c:pt>
                <c:pt idx="4271">
                  <c:v>0.28641722452468998</c:v>
                </c:pt>
                <c:pt idx="4272">
                  <c:v>0.27431247887402099</c:v>
                </c:pt>
                <c:pt idx="4273">
                  <c:v>0.19350447117827899</c:v>
                </c:pt>
                <c:pt idx="4274">
                  <c:v>6.4232068261348002E-2</c:v>
                </c:pt>
                <c:pt idx="4275">
                  <c:v>-8.1127654618460804E-2</c:v>
                </c:pt>
                <c:pt idx="4276">
                  <c:v>-0.20616845311964499</c:v>
                </c:pt>
                <c:pt idx="4277">
                  <c:v>-0.27957308356078397</c:v>
                </c:pt>
                <c:pt idx="4278">
                  <c:v>-0.28295690087862801</c:v>
                </c:pt>
                <c:pt idx="4279">
                  <c:v>-0.215472407034243</c:v>
                </c:pt>
                <c:pt idx="4280">
                  <c:v>-9.4021512154363301E-2</c:v>
                </c:pt>
                <c:pt idx="4281">
                  <c:v>5.0977653711693598E-2</c:v>
                </c:pt>
                <c:pt idx="4282">
                  <c:v>0.18320914996325199</c:v>
                </c:pt>
                <c:pt idx="4283">
                  <c:v>0.26955477805946099</c:v>
                </c:pt>
                <c:pt idx="4284">
                  <c:v>0.28838873979423602</c:v>
                </c:pt>
                <c:pt idx="4285">
                  <c:v>0.234993952613686</c:v>
                </c:pt>
                <c:pt idx="4286">
                  <c:v>0.12274347220439299</c:v>
                </c:pt>
                <c:pt idx="4287">
                  <c:v>-2.0248872263711599E-2</c:v>
                </c:pt>
                <c:pt idx="4288">
                  <c:v>-0.15816976105848499</c:v>
                </c:pt>
                <c:pt idx="4289">
                  <c:v>-0.25647605198220003</c:v>
                </c:pt>
                <c:pt idx="4290">
                  <c:v>-0.29054632462505697</c:v>
                </c:pt>
                <c:pt idx="4291">
                  <c:v>-0.251847467847026</c:v>
                </c:pt>
                <c:pt idx="4292">
                  <c:v>-0.15007185039844301</c:v>
                </c:pt>
                <c:pt idx="4293">
                  <c:v>-1.0709807039398601E-2</c:v>
                </c:pt>
                <c:pt idx="4294">
                  <c:v>0.13133457393148201</c:v>
                </c:pt>
                <c:pt idx="4295">
                  <c:v>0.24048539612067699</c:v>
                </c:pt>
                <c:pt idx="4296">
                  <c:v>0.28940515898836</c:v>
                </c:pt>
                <c:pt idx="4297">
                  <c:v>0.26584160444814198</c:v>
                </c:pt>
                <c:pt idx="4298">
                  <c:v>0.175696370912303</c:v>
                </c:pt>
                <c:pt idx="4299">
                  <c:v>4.1546891340321503E-2</c:v>
                </c:pt>
                <c:pt idx="4300">
                  <c:v>-0.10300826490604501</c:v>
                </c:pt>
                <c:pt idx="4301">
                  <c:v>-0.22176436218981099</c:v>
                </c:pt>
                <c:pt idx="4302">
                  <c:v>-0.28497819923691198</c:v>
                </c:pt>
                <c:pt idx="4303">
                  <c:v>-0.276817478408728</c:v>
                </c:pt>
                <c:pt idx="4304">
                  <c:v>-0.199326102862114</c:v>
                </c:pt>
                <c:pt idx="4305">
                  <c:v>-7.1912268324314202E-2</c:v>
                </c:pt>
                <c:pt idx="4306">
                  <c:v>7.3512439926635906E-2</c:v>
                </c:pt>
                <c:pt idx="4307">
                  <c:v>0.20052550155989099</c:v>
                </c:pt>
                <c:pt idx="4308">
                  <c:v>0.27731570735757199</c:v>
                </c:pt>
                <c:pt idx="4309">
                  <c:v>0.28465047390579701</c:v>
                </c:pt>
                <c:pt idx="4310">
                  <c:v>0.22069276342097399</c:v>
                </c:pt>
                <c:pt idx="4311">
                  <c:v>0.10146118125886</c:v>
                </c:pt>
                <c:pt idx="4312">
                  <c:v>-4.31819831690088E-2</c:v>
                </c:pt>
                <c:pt idx="4313">
                  <c:v>-0.177009952030624</c:v>
                </c:pt>
                <c:pt idx="4314">
                  <c:v>-0.26650468031614799</c:v>
                </c:pt>
                <c:pt idx="4315">
                  <c:v>-0.28925165814148401</c:v>
                </c:pt>
                <c:pt idx="4316">
                  <c:v>-0.23955376379827001</c:v>
                </c:pt>
                <c:pt idx="4317">
                  <c:v>-0.12985814322811801</c:v>
                </c:pt>
                <c:pt idx="4318">
                  <c:v>1.2361254894951001E-2</c:v>
                </c:pt>
                <c:pt idx="4319">
                  <c:v>0.15148470004592199</c:v>
                </c:pt>
                <c:pt idx="4320">
                  <c:v>0.25266786232753702</c:v>
                </c:pt>
                <c:pt idx="4321">
                  <c:v>0.290568791051599</c:v>
                </c:pt>
                <c:pt idx="4322">
                  <c:v>0.255694963498874</c:v>
                </c:pt>
                <c:pt idx="4323">
                  <c:v>0.15678074612146101</c:v>
                </c:pt>
                <c:pt idx="4324">
                  <c:v>1.8599818280789601E-2</c:v>
                </c:pt>
                <c:pt idx="4325">
                  <c:v>-0.12423954943320099</c:v>
                </c:pt>
                <c:pt idx="4326">
                  <c:v>-0.23596235126543699</c:v>
                </c:pt>
                <c:pt idx="4327">
                  <c:v>-0.28858691841908801</c:v>
                </c:pt>
                <c:pt idx="4328">
                  <c:v>-0.26893310159140998</c:v>
                </c:pt>
                <c:pt idx="4329">
                  <c:v>-0.181923321130322</c:v>
                </c:pt>
                <c:pt idx="4330">
                  <c:v>-4.9349716321794801E-2</c:v>
                </c:pt>
                <c:pt idx="4331">
                  <c:v>9.5583831082940302E-2</c:v>
                </c:pt>
                <c:pt idx="4332">
                  <c:v>0.21657781503391299</c:v>
                </c:pt>
                <c:pt idx="4333">
                  <c:v>0.28332854165841997</c:v>
                </c:pt>
                <c:pt idx="4334">
                  <c:v>0.27911787738190802</c:v>
                </c:pt>
                <c:pt idx="4335">
                  <c:v>0.20500040919349299</c:v>
                </c:pt>
                <c:pt idx="4336">
                  <c:v>7.9539316792357595E-2</c:v>
                </c:pt>
                <c:pt idx="4337">
                  <c:v>-6.5842890925523104E-2</c:v>
                </c:pt>
                <c:pt idx="4338">
                  <c:v>-0.19473433815146499</c:v>
                </c:pt>
                <c:pt idx="4339">
                  <c:v>-0.27485336234324298</c:v>
                </c:pt>
                <c:pt idx="4340">
                  <c:v>-0.28613365686968301</c:v>
                </c:pt>
                <c:pt idx="4341">
                  <c:v>-0.22575000198877199</c:v>
                </c:pt>
                <c:pt idx="4342">
                  <c:v>-0.108825858658432</c:v>
                </c:pt>
                <c:pt idx="4343">
                  <c:v>3.5354396079525299E-2</c:v>
                </c:pt>
                <c:pt idx="4344">
                  <c:v>0.170679922996615</c:v>
                </c:pt>
                <c:pt idx="4345">
                  <c:v>0.26325760437783102</c:v>
                </c:pt>
                <c:pt idx="4346">
                  <c:v>0.28990078561100702</c:v>
                </c:pt>
                <c:pt idx="4347">
                  <c:v>0.24393651667399699</c:v>
                </c:pt>
                <c:pt idx="4348">
                  <c:v>0.13687683386369701</c:v>
                </c:pt>
                <c:pt idx="4349">
                  <c:v>-4.4645011099957704E-3</c:v>
                </c:pt>
                <c:pt idx="4350">
                  <c:v>-0.14468767408493599</c:v>
                </c:pt>
                <c:pt idx="4351">
                  <c:v>-0.24867292150813899</c:v>
                </c:pt>
                <c:pt idx="4352">
                  <c:v>-0.290376493084819</c:v>
                </c:pt>
                <c:pt idx="4353">
                  <c:v>-0.25935347060342201</c:v>
                </c:pt>
                <c:pt idx="4354">
                  <c:v>-0.16337376249727301</c:v>
                </c:pt>
                <c:pt idx="4355">
                  <c:v>-2.6476082076439599E-2</c:v>
                </c:pt>
                <c:pt idx="4356">
                  <c:v>0.117052697346127</c:v>
                </c:pt>
                <c:pt idx="4357">
                  <c:v>0.23126490257613999</c:v>
                </c:pt>
                <c:pt idx="4358">
                  <c:v>0.28755537829265998</c:v>
                </c:pt>
                <c:pt idx="4359">
                  <c:v>0.27182582565172397</c:v>
                </c:pt>
                <c:pt idx="4360">
                  <c:v>0.18801580869131501</c:v>
                </c:pt>
                <c:pt idx="4361">
                  <c:v>5.7116066078767798E-2</c:v>
                </c:pt>
                <c:pt idx="4362">
                  <c:v>-8.8088749605557598E-2</c:v>
                </c:pt>
                <c:pt idx="4363">
                  <c:v>-0.21123119148824099</c:v>
                </c:pt>
                <c:pt idx="4364">
                  <c:v>-0.28146947107951698</c:v>
                </c:pt>
                <c:pt idx="4365">
                  <c:v>-0.28121197552909599</c:v>
                </c:pt>
                <c:pt idx="4366">
                  <c:v>-0.21052319619496801</c:v>
                </c:pt>
                <c:pt idx="4367">
                  <c:v>-8.7107576382716198E-2</c:v>
                </c:pt>
                <c:pt idx="4368">
                  <c:v>5.81246763107598E-2</c:v>
                </c:pt>
                <c:pt idx="4369">
                  <c:v>0.18879924324289199</c:v>
                </c:pt>
                <c:pt idx="4370">
                  <c:v>0.27218786847936799</c:v>
                </c:pt>
                <c:pt idx="4371">
                  <c:v>0.28740535352423702</c:v>
                </c:pt>
                <c:pt idx="4372">
                  <c:v>0.23064038484558799</c:v>
                </c:pt>
                <c:pt idx="4373">
                  <c:v>0.116110100993289</c:v>
                </c:pt>
                <c:pt idx="4374">
                  <c:v>-2.7500677947551799E-2</c:v>
                </c:pt>
                <c:pt idx="4375">
                  <c:v>-0.164223741494608</c:v>
                </c:pt>
                <c:pt idx="4376">
                  <c:v>-0.259815950214211</c:v>
                </c:pt>
                <c:pt idx="4377">
                  <c:v>-0.29033564242152399</c:v>
                </c:pt>
                <c:pt idx="4378">
                  <c:v>-0.24813897187280101</c:v>
                </c:pt>
                <c:pt idx="4379">
                  <c:v>-0.14379435647611</c:v>
                </c:pt>
                <c:pt idx="4380">
                  <c:v>-3.4355524645510401E-3</c:v>
                </c:pt>
                <c:pt idx="4381">
                  <c:v>0.137783706974375</c:v>
                </c:pt>
                <c:pt idx="4382">
                  <c:v>0.244494182253505</c:v>
                </c:pt>
                <c:pt idx="4383">
                  <c:v>0.28996957285545299</c:v>
                </c:pt>
                <c:pt idx="4384">
                  <c:v>0.26282028509511701</c:v>
                </c:pt>
                <c:pt idx="4385">
                  <c:v>0.16984602651403</c:v>
                </c:pt>
                <c:pt idx="4386">
                  <c:v>3.4332776944249702E-2</c:v>
                </c:pt>
                <c:pt idx="4387">
                  <c:v>-0.109779329596303</c:v>
                </c:pt>
                <c:pt idx="4388">
                  <c:v>-0.226396522017944</c:v>
                </c:pt>
                <c:pt idx="4389">
                  <c:v>-0.28631130103813102</c:v>
                </c:pt>
                <c:pt idx="4390">
                  <c:v>-0.27451763856695499</c:v>
                </c:pt>
                <c:pt idx="4391">
                  <c:v>-0.193969330532891</c:v>
                </c:pt>
                <c:pt idx="4392">
                  <c:v>-6.4840200368497899E-2</c:v>
                </c:pt>
                <c:pt idx="4393">
                  <c:v>8.0528560217586698E-2</c:v>
                </c:pt>
                <c:pt idx="4394">
                  <c:v>0.20572844333425699</c:v>
                </c:pt>
                <c:pt idx="4395">
                  <c:v>0.27940236157125498</c:v>
                </c:pt>
                <c:pt idx="4396">
                  <c:v>0.28309822506631799</c:v>
                </c:pt>
                <c:pt idx="4397">
                  <c:v>0.215890381879634</c:v>
                </c:pt>
                <c:pt idx="4398">
                  <c:v>9.4611453264498602E-2</c:v>
                </c:pt>
                <c:pt idx="4399">
                  <c:v>-5.0363500747576E-2</c:v>
                </c:pt>
                <c:pt idx="4400">
                  <c:v>-0.18272460356494399</c:v>
                </c:pt>
                <c:pt idx="4401">
                  <c:v>-0.26932119587832598</c:v>
                </c:pt>
                <c:pt idx="4402">
                  <c:v>-0.28846462393657801</c:v>
                </c:pt>
                <c:pt idx="4403">
                  <c:v>-0.23536029742530501</c:v>
                </c:pt>
                <c:pt idx="4404">
                  <c:v>-0.12330852435458001</c:v>
                </c:pt>
                <c:pt idx="4405">
                  <c:v>1.9626633591299399E-2</c:v>
                </c:pt>
                <c:pt idx="4406">
                  <c:v>0.157646179399442</c:v>
                </c:pt>
                <c:pt idx="4407">
                  <c:v>0.25618226161109803</c:v>
                </c:pt>
                <c:pt idx="4408">
                  <c:v>0.29055590716288199</c:v>
                </c:pt>
                <c:pt idx="4409">
                  <c:v>0.25215802328773401</c:v>
                </c:pt>
                <c:pt idx="4410">
                  <c:v>0.15060559820536201</c:v>
                </c:pt>
                <c:pt idx="4411">
                  <c:v>1.13330667631552E-2</c:v>
                </c:pt>
                <c:pt idx="4412">
                  <c:v>-0.130777901555126</c:v>
                </c:pt>
                <c:pt idx="4413">
                  <c:v>-0.24013473314172401</c:v>
                </c:pt>
                <c:pt idx="4414">
                  <c:v>-0.289348331125244</c:v>
                </c:pt>
                <c:pt idx="4415">
                  <c:v>-0.266092844591716</c:v>
                </c:pt>
                <c:pt idx="4416">
                  <c:v>-0.17619275441002599</c:v>
                </c:pt>
                <c:pt idx="4417">
                  <c:v>-4.2164095865851299E-2</c:v>
                </c:pt>
                <c:pt idx="4418">
                  <c:v>0.102424822054987</c:v>
                </c:pt>
                <c:pt idx="4419">
                  <c:v>0.22136080789468801</c:v>
                </c:pt>
                <c:pt idx="4420">
                  <c:v>0.28485560617440803</c:v>
                </c:pt>
                <c:pt idx="4421">
                  <c:v>0.27700655077185898</c:v>
                </c:pt>
                <c:pt idx="4422">
                  <c:v>0.19977948630461401</c:v>
                </c:pt>
                <c:pt idx="4423">
                  <c:v>7.2516410150421901E-2</c:v>
                </c:pt>
                <c:pt idx="4424">
                  <c:v>-7.2908850785093002E-2</c:v>
                </c:pt>
                <c:pt idx="4425">
                  <c:v>-0.20007363774780701</c:v>
                </c:pt>
                <c:pt idx="4426">
                  <c:v>-0.27712874096984302</c:v>
                </c:pt>
                <c:pt idx="4427">
                  <c:v>-0.28477523183408499</c:v>
                </c:pt>
                <c:pt idx="4428">
                  <c:v>-0.22109799926819801</c:v>
                </c:pt>
                <c:pt idx="4429">
                  <c:v>-0.10204540119318101</c:v>
                </c:pt>
                <c:pt idx="4430">
                  <c:v>4.2565100654378199E-2</c:v>
                </c:pt>
                <c:pt idx="4431">
                  <c:v>0.176514908988334</c:v>
                </c:pt>
                <c:pt idx="4432">
                  <c:v>0.26625546334716499</c:v>
                </c:pt>
                <c:pt idx="4433">
                  <c:v>0.28931068518171899</c:v>
                </c:pt>
                <c:pt idx="4434">
                  <c:v>0.23990625115931899</c:v>
                </c:pt>
                <c:pt idx="4435">
                  <c:v>0.130415808263734</c:v>
                </c:pt>
                <c:pt idx="4436">
                  <c:v>-1.17380828524416E-2</c:v>
                </c:pt>
                <c:pt idx="4437">
                  <c:v>-0.15095209830044301</c:v>
                </c:pt>
                <c:pt idx="4438">
                  <c:v>-0.25235922429026703</c:v>
                </c:pt>
                <c:pt idx="4439">
                  <c:v>-0.29056141703362298</c:v>
                </c:pt>
                <c:pt idx="4440">
                  <c:v>-0.255990700368738</c:v>
                </c:pt>
                <c:pt idx="4441">
                  <c:v>-0.15730552474549001</c:v>
                </c:pt>
                <c:pt idx="4442">
                  <c:v>-1.9222204597105299E-2</c:v>
                </c:pt>
                <c:pt idx="4443">
                  <c:v>0.12367543593852399</c:v>
                </c:pt>
                <c:pt idx="4444">
                  <c:v>0.23559779631664701</c:v>
                </c:pt>
                <c:pt idx="4445">
                  <c:v>0.288513227064644</c:v>
                </c:pt>
                <c:pt idx="4446">
                  <c:v>0.269168730288181</c:v>
                </c:pt>
                <c:pt idx="4447">
                  <c:v>0.18240925520946599</c:v>
                </c:pt>
                <c:pt idx="4448">
                  <c:v>4.9964250578675498E-2</c:v>
                </c:pt>
                <c:pt idx="4449">
                  <c:v>-9.4994610565253199E-2</c:v>
                </c:pt>
                <c:pt idx="4450">
                  <c:v>-0.21616148218933301</c:v>
                </c:pt>
                <c:pt idx="4451">
                  <c:v>-0.28318936963061397</c:v>
                </c:pt>
                <c:pt idx="4452">
                  <c:v>-0.279290722668599</c:v>
                </c:pt>
                <c:pt idx="4453">
                  <c:v>-0.205441981620377</c:v>
                </c:pt>
                <c:pt idx="4454">
                  <c:v>-8.0139021805803803E-2</c:v>
                </c:pt>
                <c:pt idx="4455">
                  <c:v>6.5235253166431806E-2</c:v>
                </c:pt>
                <c:pt idx="4456">
                  <c:v>0.19427095429300401</c:v>
                </c:pt>
                <c:pt idx="4457">
                  <c:v>0.27465028974738798</c:v>
                </c:pt>
                <c:pt idx="4458">
                  <c:v>0.28624175632783799</c:v>
                </c:pt>
                <c:pt idx="4459">
                  <c:v>0.22614219932103999</c:v>
                </c:pt>
                <c:pt idx="4460">
                  <c:v>0.10940392560993301</c:v>
                </c:pt>
                <c:pt idx="4461">
                  <c:v>-3.4735239962863498E-2</c:v>
                </c:pt>
                <c:pt idx="4462">
                  <c:v>-0.170174749205176</c:v>
                </c:pt>
                <c:pt idx="4463">
                  <c:v>-0.262992936821551</c:v>
                </c:pt>
                <c:pt idx="4464">
                  <c:v>-0.289942911921234</c:v>
                </c:pt>
                <c:pt idx="4465">
                  <c:v>-0.244274886055002</c:v>
                </c:pt>
                <c:pt idx="4466">
                  <c:v>-0.13742669960491799</c:v>
                </c:pt>
                <c:pt idx="4467">
                  <c:v>3.8408562945687502E-3</c:v>
                </c:pt>
                <c:pt idx="4468">
                  <c:v>0.14414644590813799</c:v>
                </c:pt>
                <c:pt idx="4469">
                  <c:v>0.24834966392438401</c:v>
                </c:pt>
                <c:pt idx="4470">
                  <c:v>0.29035216796130398</c:v>
                </c:pt>
                <c:pt idx="4471">
                  <c:v>0.25963417031823299</c:v>
                </c:pt>
                <c:pt idx="4472">
                  <c:v>0.16388918406550099</c:v>
                </c:pt>
                <c:pt idx="4473">
                  <c:v>2.7097134968878601E-2</c:v>
                </c:pt>
                <c:pt idx="4474">
                  <c:v>-0.11648155967912099</c:v>
                </c:pt>
                <c:pt idx="4475">
                  <c:v>-0.230886725106349</c:v>
                </c:pt>
                <c:pt idx="4476">
                  <c:v>-0.287464877913436</c:v>
                </c:pt>
                <c:pt idx="4477">
                  <c:v>-0.27204566874446701</c:v>
                </c:pt>
                <c:pt idx="4478">
                  <c:v>-0.188490934189641</c:v>
                </c:pt>
                <c:pt idx="4479">
                  <c:v>-5.7727475854155101E-2</c:v>
                </c:pt>
                <c:pt idx="4480">
                  <c:v>8.7494186924264805E-2</c:v>
                </c:pt>
                <c:pt idx="4481">
                  <c:v>0.210802387812972</c:v>
                </c:pt>
                <c:pt idx="4482">
                  <c:v>0.281313822950847</c:v>
                </c:pt>
                <c:pt idx="4483">
                  <c:v>0.28136846598642201</c:v>
                </c:pt>
                <c:pt idx="4484">
                  <c:v>0.210952631232457</c:v>
                </c:pt>
                <c:pt idx="4485">
                  <c:v>8.7702401331206298E-2</c:v>
                </c:pt>
                <c:pt idx="4486">
                  <c:v>-5.7513439049643497E-2</c:v>
                </c:pt>
                <c:pt idx="4487">
                  <c:v>-0.18832468183303699</c:v>
                </c:pt>
                <c:pt idx="4488">
                  <c:v>-0.27196883976983699</c:v>
                </c:pt>
                <c:pt idx="4489">
                  <c:v>-0.28749671461408799</c:v>
                </c:pt>
                <c:pt idx="4490">
                  <c:v>-0.23101925378310501</c:v>
                </c:pt>
                <c:pt idx="4491">
                  <c:v>-0.116681587702738</c:v>
                </c:pt>
                <c:pt idx="4492">
                  <c:v>2.68797058577981E-2</c:v>
                </c:pt>
                <c:pt idx="4493">
                  <c:v>0.16370881033665999</c:v>
                </c:pt>
                <c:pt idx="4494">
                  <c:v>0.259536027690977</c:v>
                </c:pt>
                <c:pt idx="4495">
                  <c:v>0.29036083686546199</c:v>
                </c:pt>
                <c:pt idx="4496">
                  <c:v>0.24846297317913199</c:v>
                </c:pt>
                <c:pt idx="4497">
                  <c:v>0.144336016507704</c:v>
                </c:pt>
                <c:pt idx="4498">
                  <c:v>4.0592091062815402E-3</c:v>
                </c:pt>
                <c:pt idx="4499">
                  <c:v>-0.13723425239731499</c:v>
                </c:pt>
                <c:pt idx="4500">
                  <c:v>-0.24415654404850901</c:v>
                </c:pt>
                <c:pt idx="4501">
                  <c:v>-0.28992831460551699</c:v>
                </c:pt>
                <c:pt idx="4502">
                  <c:v>-0.26308574018488601</c:v>
                </c:pt>
                <c:pt idx="4503">
                  <c:v>-0.170351710069506</c:v>
                </c:pt>
                <c:pt idx="4504">
                  <c:v>-3.4952037381932401E-2</c:v>
                </c:pt>
                <c:pt idx="4505">
                  <c:v>0.109201589894645</c:v>
                </c:pt>
                <c:pt idx="4506">
                  <c:v>0.22600500154462699</c:v>
                </c:pt>
                <c:pt idx="4507">
                  <c:v>0.28620405852451503</c:v>
                </c:pt>
                <c:pt idx="4508">
                  <c:v>0.27472153356585899</c:v>
                </c:pt>
                <c:pt idx="4509">
                  <c:v>0.19443329627696701</c:v>
                </c:pt>
                <c:pt idx="4510">
                  <c:v>6.5448033758906898E-2</c:v>
                </c:pt>
                <c:pt idx="4511">
                  <c:v>-7.9929094824196703E-2</c:v>
                </c:pt>
                <c:pt idx="4512">
                  <c:v>-0.205287485764474</c:v>
                </c:pt>
                <c:pt idx="4513">
                  <c:v>-0.27923035238393401</c:v>
                </c:pt>
                <c:pt idx="4514">
                  <c:v>-0.28323824502949002</c:v>
                </c:pt>
                <c:pt idx="4515">
                  <c:v>-0.21630736212490201</c:v>
                </c:pt>
                <c:pt idx="4516">
                  <c:v>-9.5200958502678096E-2</c:v>
                </c:pt>
                <c:pt idx="4517">
                  <c:v>4.9749115760412299E-2</c:v>
                </c:pt>
                <c:pt idx="4518">
                  <c:v>0.18223921536019899</c:v>
                </c:pt>
                <c:pt idx="4519">
                  <c:v>0.26908637294300802</c:v>
                </c:pt>
                <c:pt idx="4520">
                  <c:v>0.28853917913157301</c:v>
                </c:pt>
                <c:pt idx="4521">
                  <c:v>0.23572555793951999</c:v>
                </c:pt>
                <c:pt idx="4522">
                  <c:v>0.123873008426317</c:v>
                </c:pt>
                <c:pt idx="4523">
                  <c:v>-1.9004304499610599E-2</c:v>
                </c:pt>
                <c:pt idx="4524">
                  <c:v>-0.15712187146946499</c:v>
                </c:pt>
                <c:pt idx="4525">
                  <c:v>-0.25588729101646601</c:v>
                </c:pt>
                <c:pt idx="4526">
                  <c:v>-0.29056415111888501</c:v>
                </c:pt>
                <c:pt idx="4527">
                  <c:v>-0.25246741704444903</c:v>
                </c:pt>
                <c:pt idx="4528">
                  <c:v>-0.151138652177081</c:v>
                </c:pt>
                <c:pt idx="4529">
                  <c:v>-1.1956274275834001E-2</c:v>
                </c:pt>
                <c:pt idx="4530">
                  <c:v>0.130220626689136</c:v>
                </c:pt>
                <c:pt idx="4531">
                  <c:v>0.239782963869693</c:v>
                </c:pt>
                <c:pt idx="4532">
                  <c:v>0.28929017024356901</c:v>
                </c:pt>
                <c:pt idx="4533">
                  <c:v>0.26634285885401698</c:v>
                </c:pt>
                <c:pt idx="4534">
                  <c:v>0.17668832619333499</c:v>
                </c:pt>
                <c:pt idx="4535">
                  <c:v>4.27811061427327E-2</c:v>
                </c:pt>
                <c:pt idx="4536">
                  <c:v>-0.101840907336032</c:v>
                </c:pt>
                <c:pt idx="4537">
                  <c:v>-0.22095623379736501</c:v>
                </c:pt>
                <c:pt idx="4538">
                  <c:v>-0.28473170079118698</c:v>
                </c:pt>
                <c:pt idx="4539">
                  <c:v>-0.27719434697462098</c:v>
                </c:pt>
                <c:pt idx="4540">
                  <c:v>-0.200231949369375</c:v>
                </c:pt>
                <c:pt idx="4541">
                  <c:v>-7.3120217895734196E-2</c:v>
                </c:pt>
                <c:pt idx="4542">
                  <c:v>7.2304925754793303E-2</c:v>
                </c:pt>
                <c:pt idx="4543">
                  <c:v>0.19962085220283801</c:v>
                </c:pt>
                <c:pt idx="4544">
                  <c:v>0.27694049785881902</c:v>
                </c:pt>
                <c:pt idx="4545">
                  <c:v>0.28489867781193801</c:v>
                </c:pt>
                <c:pt idx="4546">
                  <c:v>0.22150221652397101</c:v>
                </c:pt>
                <c:pt idx="4547">
                  <c:v>0.102629151007584</c:v>
                </c:pt>
                <c:pt idx="4548">
                  <c:v>-4.1948022043682899E-2</c:v>
                </c:pt>
                <c:pt idx="4549">
                  <c:v>-0.17601905274747401</c:v>
                </c:pt>
                <c:pt idx="4550">
                  <c:v>-0.266005019747731</c:v>
                </c:pt>
                <c:pt idx="4551">
                  <c:v>-0.28936837937683002</c:v>
                </c:pt>
                <c:pt idx="4552">
                  <c:v>-0.24025763327989999</c:v>
                </c:pt>
                <c:pt idx="4553">
                  <c:v>-0.13097287247786901</c:v>
                </c:pt>
                <c:pt idx="4554">
                  <c:v>1.11148567329578E-2</c:v>
                </c:pt>
                <c:pt idx="4555">
                  <c:v>0.15041880112344999</c:v>
                </c:pt>
                <c:pt idx="4556">
                  <c:v>0.252049423642078</c:v>
                </c:pt>
                <c:pt idx="4557">
                  <c:v>0.290552704408439</c:v>
                </c:pt>
                <c:pt idx="4558">
                  <c:v>0.25628525789758799</c:v>
                </c:pt>
                <c:pt idx="4559">
                  <c:v>0.15782957866797001</c:v>
                </c:pt>
                <c:pt idx="4560">
                  <c:v>1.98445023573358E-2</c:v>
                </c:pt>
                <c:pt idx="4561">
                  <c:v>-0.12311075267504799</c:v>
                </c:pt>
                <c:pt idx="4562">
                  <c:v>-0.23523215597630301</c:v>
                </c:pt>
                <c:pt idx="4563">
                  <c:v>-0.28843820653893998</c:v>
                </c:pt>
                <c:pt idx="4564">
                  <c:v>-0.26940311893317198</c:v>
                </c:pt>
                <c:pt idx="4565">
                  <c:v>-0.182894348934974</c:v>
                </c:pt>
                <c:pt idx="4566">
                  <c:v>-5.05785546518428E-2</c:v>
                </c:pt>
                <c:pt idx="4567">
                  <c:v>9.4404952410416701E-2</c:v>
                </c:pt>
                <c:pt idx="4568">
                  <c:v>0.21574415349567999</c:v>
                </c:pt>
                <c:pt idx="4569">
                  <c:v>0.28304889295838798</c:v>
                </c:pt>
                <c:pt idx="4570">
                  <c:v>0.27946228127181499</c:v>
                </c:pt>
                <c:pt idx="4571">
                  <c:v>0.205882607582586</c:v>
                </c:pt>
                <c:pt idx="4572">
                  <c:v>8.0738357621325502E-2</c:v>
                </c:pt>
                <c:pt idx="4573">
                  <c:v>-6.4627314870604094E-2</c:v>
                </c:pt>
                <c:pt idx="4574">
                  <c:v>-0.193806675434436</c:v>
                </c:pt>
                <c:pt idx="4575">
                  <c:v>-0.27444595184638498</c:v>
                </c:pt>
                <c:pt idx="4576">
                  <c:v>-0.28634853707932501</c:v>
                </c:pt>
                <c:pt idx="4577">
                  <c:v>-0.22653335482338999</c:v>
                </c:pt>
                <c:pt idx="4578">
                  <c:v>-0.109981488541028</c:v>
                </c:pt>
                <c:pt idx="4579">
                  <c:v>3.4115923822055798E-2</c:v>
                </c:pt>
                <c:pt idx="4580">
                  <c:v>0.16966879142407901</c:v>
                </c:pt>
                <c:pt idx="4581">
                  <c:v>0.26272705766517501</c:v>
                </c:pt>
                <c:pt idx="4582">
                  <c:v>0.28998370247368799</c:v>
                </c:pt>
                <c:pt idx="4583">
                  <c:v>0.24461213006937799</c:v>
                </c:pt>
                <c:pt idx="4584">
                  <c:v>0.13797593222570401</c:v>
                </c:pt>
                <c:pt idx="4585">
                  <c:v>-3.2171937844389701E-3</c:v>
                </c:pt>
                <c:pt idx="4586">
                  <c:v>-0.14360455365324801</c:v>
                </c:pt>
                <c:pt idx="4587">
                  <c:v>-0.24802526220162699</c:v>
                </c:pt>
                <c:pt idx="4588">
                  <c:v>-0.29032650519458603</c:v>
                </c:pt>
                <c:pt idx="4589">
                  <c:v>-0.25991367390668002</c:v>
                </c:pt>
                <c:pt idx="4590">
                  <c:v>-0.164403850601471</c:v>
                </c:pt>
                <c:pt idx="4591">
                  <c:v>-2.7718063025678499E-2</c:v>
                </c:pt>
                <c:pt idx="4592">
                  <c:v>0.115909885385274</c:v>
                </c:pt>
                <c:pt idx="4593">
                  <c:v>0.23050748394876</c:v>
                </c:pt>
                <c:pt idx="4594">
                  <c:v>0.28737305319266299</c:v>
                </c:pt>
                <c:pt idx="4595">
                  <c:v>0.27226425853146802</c:v>
                </c:pt>
                <c:pt idx="4596">
                  <c:v>0.18896519131622799</c:v>
                </c:pt>
                <c:pt idx="4597">
                  <c:v>5.8338619680897798E-2</c:v>
                </c:pt>
                <c:pt idx="4598">
                  <c:v>-8.68992211600359E-2</c:v>
                </c:pt>
                <c:pt idx="4599">
                  <c:v>-0.21037261297780699</c:v>
                </c:pt>
                <c:pt idx="4600">
                  <c:v>-0.281156878818343</c:v>
                </c:pt>
                <c:pt idx="4601">
                  <c:v>-0.28152366018817598</c:v>
                </c:pt>
                <c:pt idx="4602">
                  <c:v>-0.211381094417883</c:v>
                </c:pt>
                <c:pt idx="4603">
                  <c:v>-8.8296822237522901E-2</c:v>
                </c:pt>
                <c:pt idx="4604">
                  <c:v>5.6901936825943099E-2</c:v>
                </c:pt>
                <c:pt idx="4605">
                  <c:v>0.187849252817363</c:v>
                </c:pt>
                <c:pt idx="4606">
                  <c:v>0.27174855810851201</c:v>
                </c:pt>
                <c:pt idx="4607">
                  <c:v>0.28758675121572003</c:v>
                </c:pt>
                <c:pt idx="4608">
                  <c:v>0.23139705842226799</c:v>
                </c:pt>
                <c:pt idx="4609">
                  <c:v>0.117252536863825</c:v>
                </c:pt>
                <c:pt idx="4610">
                  <c:v>-2.6258609934094401E-2</c:v>
                </c:pt>
                <c:pt idx="4611">
                  <c:v>-0.16319312497742999</c:v>
                </c:pt>
                <c:pt idx="4612">
                  <c:v>-0.25925490949351898</c:v>
                </c:pt>
                <c:pt idx="4613">
                  <c:v>-0.29038469362626002</c:v>
                </c:pt>
                <c:pt idx="4614">
                  <c:v>-0.248785829824448</c:v>
                </c:pt>
                <c:pt idx="4615">
                  <c:v>-0.14487701158786101</c:v>
                </c:pt>
                <c:pt idx="4616">
                  <c:v>-4.6828470473647002E-3</c:v>
                </c:pt>
                <c:pt idx="4617">
                  <c:v>0.13668416558641799</c:v>
                </c:pt>
                <c:pt idx="4618">
                  <c:v>0.24381778102207999</c:v>
                </c:pt>
                <c:pt idx="4619">
                  <c:v>0.28988572066505702</c:v>
                </c:pt>
                <c:pt idx="4620">
                  <c:v>0.26334998324701803</c:v>
                </c:pt>
                <c:pt idx="4621">
                  <c:v>0.170856608820073</c:v>
                </c:pt>
                <c:pt idx="4622">
                  <c:v>3.5571136796690501E-2</c:v>
                </c:pt>
                <c:pt idx="4623">
                  <c:v>-0.10862334710473601</c:v>
                </c:pt>
                <c:pt idx="4624">
                  <c:v>-0.225612439873457</c:v>
                </c:pt>
                <c:pt idx="4625">
                  <c:v>-0.28609549747790503</c:v>
                </c:pt>
                <c:pt idx="4626">
                  <c:v>-0.27492416293139499</c:v>
                </c:pt>
                <c:pt idx="4627">
                  <c:v>-0.194896366273031</c:v>
                </c:pt>
                <c:pt idx="4628">
                  <c:v>-6.6055565632306107E-2</c:v>
                </c:pt>
                <c:pt idx="4629">
                  <c:v>7.9329261200009299E-2</c:v>
                </c:pt>
                <c:pt idx="4630">
                  <c:v>0.20484558244177301</c:v>
                </c:pt>
                <c:pt idx="4631">
                  <c:v>0.27905705679126003</c:v>
                </c:pt>
                <c:pt idx="4632">
                  <c:v>0.283376960123076</c:v>
                </c:pt>
                <c:pt idx="4633">
                  <c:v>0.21672334584903299</c:v>
                </c:pt>
                <c:pt idx="4634">
                  <c:v>9.5790025153069697E-2</c:v>
                </c:pt>
                <c:pt idx="4635">
                  <c:v>-4.9134501580654903E-2</c:v>
                </c:pt>
                <c:pt idx="4636">
                  <c:v>-0.18175298758518499</c:v>
                </c:pt>
                <c:pt idx="4637">
                  <c:v>-0.26885031033532902</c:v>
                </c:pt>
                <c:pt idx="4638">
                  <c:v>-0.28861240503574698</c:v>
                </c:pt>
                <c:pt idx="4639">
                  <c:v>-0.236089732473587</c:v>
                </c:pt>
                <c:pt idx="4640">
                  <c:v>-0.124436921819045</c:v>
                </c:pt>
                <c:pt idx="4641">
                  <c:v>1.83818878556955E-2</c:v>
                </c:pt>
                <c:pt idx="4642">
                  <c:v>0.15659683968402299</c:v>
                </c:pt>
                <c:pt idx="4643">
                  <c:v>0.25559114155722301</c:v>
                </c:pt>
                <c:pt idx="4644">
                  <c:v>0.29057105645508502</c:v>
                </c:pt>
                <c:pt idx="4645">
                  <c:v>0.252775647691803</c:v>
                </c:pt>
                <c:pt idx="4646">
                  <c:v>0.15167100985783599</c:v>
                </c:pt>
                <c:pt idx="4647">
                  <c:v>1.2579426706337099E-2</c:v>
                </c:pt>
                <c:pt idx="4648">
                  <c:v>-0.12966275190086099</c:v>
                </c:pt>
                <c:pt idx="4649">
                  <c:v>-0.23943008992517401</c:v>
                </c:pt>
                <c:pt idx="4650">
                  <c:v>-0.28923067661128199</c:v>
                </c:pt>
                <c:pt idx="4651">
                  <c:v>-0.26659164608323999</c:v>
                </c:pt>
                <c:pt idx="4652">
                  <c:v>-0.17718308397914501</c:v>
                </c:pt>
                <c:pt idx="4653">
                  <c:v>-4.3397919328418799E-2</c:v>
                </c:pt>
                <c:pt idx="4654">
                  <c:v>0.10125652343925499</c:v>
                </c:pt>
                <c:pt idx="4655">
                  <c:v>0.220550641761701</c:v>
                </c:pt>
                <c:pt idx="4656">
                  <c:v>0.284606483658077</c:v>
                </c:pt>
                <c:pt idx="4657">
                  <c:v>0.27738086615184399</c:v>
                </c:pt>
                <c:pt idx="4658">
                  <c:v>0.20068348997191299</c:v>
                </c:pt>
                <c:pt idx="4659">
                  <c:v>7.3723688778528501E-2</c:v>
                </c:pt>
                <c:pt idx="4660">
                  <c:v>-7.1700667618000397E-2</c:v>
                </c:pt>
                <c:pt idx="4661">
                  <c:v>-0.19916714701095101</c:v>
                </c:pt>
                <c:pt idx="4662">
                  <c:v>-0.27675097889173</c:v>
                </c:pt>
                <c:pt idx="4663">
                  <c:v>-0.28502081127064399</c:v>
                </c:pt>
                <c:pt idx="4664">
                  <c:v>-0.22190541332607899</c:v>
                </c:pt>
                <c:pt idx="4665">
                  <c:v>-0.103212428012753</c:v>
                </c:pt>
                <c:pt idx="4666">
                  <c:v>4.1330750179784298E-2</c:v>
                </c:pt>
                <c:pt idx="4667">
                  <c:v>0.17552238559243499</c:v>
                </c:pt>
                <c:pt idx="4668">
                  <c:v>0.26575335067163203</c:v>
                </c:pt>
                <c:pt idx="4669">
                  <c:v>0.28942474046102101</c:v>
                </c:pt>
                <c:pt idx="4670">
                  <c:v>0.24060790854120601</c:v>
                </c:pt>
                <c:pt idx="4671">
                  <c:v>0.13152933330414601</c:v>
                </c:pt>
                <c:pt idx="4672">
                  <c:v>-1.04915794076826E-2</c:v>
                </c:pt>
                <c:pt idx="4673">
                  <c:v>-0.14988481097182399</c:v>
                </c:pt>
                <c:pt idx="4674">
                  <c:v>-0.25173846181020998</c:v>
                </c:pt>
                <c:pt idx="4675">
                  <c:v>-0.290542653216188</c:v>
                </c:pt>
                <c:pt idx="4676">
                  <c:v>-0.25657863472840597</c:v>
                </c:pt>
                <c:pt idx="4677">
                  <c:v>-0.15835290547460101</c:v>
                </c:pt>
                <c:pt idx="4678">
                  <c:v>-2.0466708694575401E-2</c:v>
                </c:pt>
                <c:pt idx="4679">
                  <c:v>0.12254550224425</c:v>
                </c:pt>
                <c:pt idx="4680">
                  <c:v>0.234865431928898</c:v>
                </c:pt>
                <c:pt idx="4681">
                  <c:v>0.288361857187592</c:v>
                </c:pt>
                <c:pt idx="4682">
                  <c:v>0.26963626644656402</c:v>
                </c:pt>
                <c:pt idx="4683">
                  <c:v>0.18337860007203299</c:v>
                </c:pt>
                <c:pt idx="4684">
                  <c:v>5.1192625711217597E-2</c:v>
                </c:pt>
                <c:pt idx="4685">
                  <c:v>-9.3814859334966999E-2</c:v>
                </c:pt>
                <c:pt idx="4686">
                  <c:v>-0.215325830875573</c:v>
                </c:pt>
                <c:pt idx="4687">
                  <c:v>-0.28290711228891602</c:v>
                </c:pt>
                <c:pt idx="4688">
                  <c:v>-0.27963255240118901</c:v>
                </c:pt>
                <c:pt idx="4689">
                  <c:v>-0.20632228505017</c:v>
                </c:pt>
                <c:pt idx="4690">
                  <c:v>-8.1337321477801705E-2</c:v>
                </c:pt>
                <c:pt idx="4691">
                  <c:v>6.4019078838792196E-2</c:v>
                </c:pt>
                <c:pt idx="4692">
                  <c:v>0.19334150371467801</c:v>
                </c:pt>
                <c:pt idx="4693">
                  <c:v>0.27424034958160998</c:v>
                </c:pt>
                <c:pt idx="4694">
                  <c:v>0.28645399863221099</c:v>
                </c:pt>
                <c:pt idx="4695">
                  <c:v>0.226923466693779</c:v>
                </c:pt>
                <c:pt idx="4696">
                  <c:v>0.110558544790903</c:v>
                </c:pt>
                <c:pt idx="4697">
                  <c:v>-3.3496450510272197E-2</c:v>
                </c:pt>
                <c:pt idx="4698">
                  <c:v>-0.16916205198425699</c:v>
                </c:pt>
                <c:pt idx="4699">
                  <c:v>-0.26245996813360101</c:v>
                </c:pt>
                <c:pt idx="4700">
                  <c:v>-0.29002315708044901</c:v>
                </c:pt>
                <c:pt idx="4701">
                  <c:v>-0.24494824716345101</c:v>
                </c:pt>
                <c:pt idx="4702">
                  <c:v>-0.13852452919576</c:v>
                </c:pt>
                <c:pt idx="4703">
                  <c:v>2.5935164527997002E-3</c:v>
                </c:pt>
                <c:pt idx="4704">
                  <c:v>0.143061999816747</c:v>
                </c:pt>
                <c:pt idx="4705">
                  <c:v>0.247699717834376</c:v>
                </c:pt>
                <c:pt idx="4706">
                  <c:v>0.29029950490289402</c:v>
                </c:pt>
                <c:pt idx="4707">
                  <c:v>0.26019198008109701</c:v>
                </c:pt>
                <c:pt idx="4708">
                  <c:v>0.16491775973413</c:v>
                </c:pt>
                <c:pt idx="4709">
                  <c:v>2.8338863386243699E-2</c:v>
                </c:pt>
                <c:pt idx="4710">
                  <c:v>-0.115337677098272</c:v>
                </c:pt>
                <c:pt idx="4711">
                  <c:v>-0.230127180850523</c:v>
                </c:pt>
                <c:pt idx="4712">
                  <c:v>-0.28727990455337399</c:v>
                </c:pt>
                <c:pt idx="4713">
                  <c:v>-0.272481594005689</c:v>
                </c:pt>
                <c:pt idx="4714">
                  <c:v>-0.18943857788618901</c:v>
                </c:pt>
                <c:pt idx="4715">
                  <c:v>-5.8949494743474697E-2</c:v>
                </c:pt>
                <c:pt idx="4716">
                  <c:v>8.6303855053858902E-2</c:v>
                </c:pt>
                <c:pt idx="4717">
                  <c:v>0.209941868962706</c:v>
                </c:pt>
                <c:pt idx="4718">
                  <c:v>0.280998639405041</c:v>
                </c:pt>
                <c:pt idx="4719">
                  <c:v>0.28167755741938</c:v>
                </c:pt>
                <c:pt idx="4720">
                  <c:v>0.21180858377733</c:v>
                </c:pt>
                <c:pt idx="4721">
                  <c:v>8.8890836363188105E-2</c:v>
                </c:pt>
                <c:pt idx="4722">
                  <c:v>-5.6290172456829303E-2</c:v>
                </c:pt>
                <c:pt idx="4723">
                  <c:v>-0.187372958386155</c:v>
                </c:pt>
                <c:pt idx="4724">
                  <c:v>-0.27152702451022398</c:v>
                </c:pt>
                <c:pt idx="4725">
                  <c:v>-0.28767546291433599</c:v>
                </c:pt>
                <c:pt idx="4726">
                  <c:v>-0.231773797022543</c:v>
                </c:pt>
                <c:pt idx="4727">
                  <c:v>-0.117822945846202</c:v>
                </c:pt>
                <c:pt idx="4728">
                  <c:v>2.563739303781E-2</c:v>
                </c:pt>
                <c:pt idx="4729">
                  <c:v>0.16267668779266301</c:v>
                </c:pt>
                <c:pt idx="4730">
                  <c:v>0.25897259691693902</c:v>
                </c:pt>
                <c:pt idx="4731">
                  <c:v>0.29040721259401098</c:v>
                </c:pt>
                <c:pt idx="4732">
                  <c:v>0.24910754032135901</c:v>
                </c:pt>
                <c:pt idx="4733">
                  <c:v>0.145417339224234</c:v>
                </c:pt>
                <c:pt idx="4734">
                  <c:v>5.3064634147204299E-3</c:v>
                </c:pt>
                <c:pt idx="4735">
                  <c:v>-0.13613344907591901</c:v>
                </c:pt>
                <c:pt idx="4736">
                  <c:v>-0.24347789473488901</c:v>
                </c:pt>
                <c:pt idx="4737">
                  <c:v>-0.28984179123030301</c:v>
                </c:pt>
                <c:pt idx="4738">
                  <c:v>-0.26361301306415302</c:v>
                </c:pt>
                <c:pt idx="4739">
                  <c:v>-0.17136072043967801</c:v>
                </c:pt>
                <c:pt idx="4740">
                  <c:v>-3.6190072336352901E-2</c:v>
                </c:pt>
                <c:pt idx="4741">
                  <c:v>0.10804460389052099</c:v>
                </c:pt>
                <c:pt idx="4742">
                  <c:v>0.22521883881295299</c:v>
                </c:pt>
                <c:pt idx="4743">
                  <c:v>0.285985618398437</c:v>
                </c:pt>
                <c:pt idx="4744">
                  <c:v>0.275125525730058</c:v>
                </c:pt>
                <c:pt idx="4745">
                  <c:v>0.19535853838773401</c:v>
                </c:pt>
                <c:pt idx="4746">
                  <c:v>6.66627931898153E-2</c:v>
                </c:pt>
                <c:pt idx="4747">
                  <c:v>-7.8729062108438705E-2</c:v>
                </c:pt>
                <c:pt idx="4748">
                  <c:v>-0.20440273540199</c:v>
                </c:pt>
                <c:pt idx="4749">
                  <c:v>-0.27888247559160201</c:v>
                </c:pt>
                <c:pt idx="4750">
                  <c:v>-0.28351436970802002</c:v>
                </c:pt>
                <c:pt idx="4751">
                  <c:v>-0.21713833113560299</c:v>
                </c:pt>
                <c:pt idx="4752">
                  <c:v>-9.6378650501862201E-2</c:v>
                </c:pt>
                <c:pt idx="4753">
                  <c:v>4.8519661039811299E-2</c:v>
                </c:pt>
                <c:pt idx="4754">
                  <c:v>0.181265922479938</c:v>
                </c:pt>
                <c:pt idx="4755">
                  <c:v>0.26861300914281999</c:v>
                </c:pt>
                <c:pt idx="4756">
                  <c:v>0.28868430131175099</c:v>
                </c:pt>
                <c:pt idx="4757">
                  <c:v>0.236452819349765</c:v>
                </c:pt>
                <c:pt idx="4758">
                  <c:v>0.12500026193483199</c:v>
                </c:pt>
                <c:pt idx="4759">
                  <c:v>-1.7759386527007599E-2</c:v>
                </c:pt>
                <c:pt idx="4760">
                  <c:v>-0.156071086461922</c:v>
                </c:pt>
                <c:pt idx="4761">
                  <c:v>-0.25529381459771899</c:v>
                </c:pt>
                <c:pt idx="4762">
                  <c:v>-0.29057662313966998</c:v>
                </c:pt>
                <c:pt idx="4763">
                  <c:v>-0.25308271380978897</c:v>
                </c:pt>
                <c:pt idx="4764">
                  <c:v>-0.15220266879507299</c:v>
                </c:pt>
                <c:pt idx="4765">
                  <c:v>-1.32025211838219E-2</c:v>
                </c:pt>
                <c:pt idx="4766">
                  <c:v>0.129104279760412</c:v>
                </c:pt>
                <c:pt idx="4767">
                  <c:v>0.23907611293384601</c:v>
                </c:pt>
                <c:pt idx="4768">
                  <c:v>0.28916985050246702</c:v>
                </c:pt>
                <c:pt idx="4769">
                  <c:v>0.26683920513322801</c:v>
                </c:pt>
                <c:pt idx="4770">
                  <c:v>0.177677025488122</c:v>
                </c:pt>
                <c:pt idx="4771">
                  <c:v>4.4014532581270902E-2</c:v>
                </c:pt>
                <c:pt idx="4772">
                  <c:v>-0.100671673056896</c:v>
                </c:pt>
                <c:pt idx="4773">
                  <c:v>-0.22014403365624399</c:v>
                </c:pt>
                <c:pt idx="4774">
                  <c:v>-0.28447995535194898</c:v>
                </c:pt>
                <c:pt idx="4775">
                  <c:v>-0.27756610744423799</c:v>
                </c:pt>
                <c:pt idx="4776">
                  <c:v>-0.201134106031996</c:v>
                </c:pt>
                <c:pt idx="4777">
                  <c:v>-7.4326820018633694E-2</c:v>
                </c:pt>
                <c:pt idx="4778">
                  <c:v>7.1096079158512293E-2</c:v>
                </c:pt>
                <c:pt idx="4779">
                  <c:v>0.198712524262354</c:v>
                </c:pt>
                <c:pt idx="4780">
                  <c:v>0.276560184941684</c:v>
                </c:pt>
                <c:pt idx="4781">
                  <c:v>0.28514163164753797</c:v>
                </c:pt>
                <c:pt idx="4782">
                  <c:v>0.22230758781700399</c:v>
                </c:pt>
                <c:pt idx="4783">
                  <c:v>0.103795229521549</c:v>
                </c:pt>
                <c:pt idx="4784">
                  <c:v>-4.0713287906433998E-2</c:v>
                </c:pt>
                <c:pt idx="4785">
                  <c:v>-0.17502490981134999</c:v>
                </c:pt>
                <c:pt idx="4786">
                  <c:v>-0.26550045727830002</c:v>
                </c:pt>
                <c:pt idx="4787">
                  <c:v>-0.289479768174637</c:v>
                </c:pt>
                <c:pt idx="4788">
                  <c:v>-0.24095707532953001</c:v>
                </c:pt>
                <c:pt idx="4789">
                  <c:v>-0.132085188178969</c:v>
                </c:pt>
                <c:pt idx="4790">
                  <c:v>9.8682537480349001E-3</c:v>
                </c:pt>
                <c:pt idx="4791">
                  <c:v>0.14935013030564101</c:v>
                </c:pt>
                <c:pt idx="4792">
                  <c:v>0.25142634022725602</c:v>
                </c:pt>
                <c:pt idx="4793">
                  <c:v>0.29053126350317499</c:v>
                </c:pt>
                <c:pt idx="4794">
                  <c:v>0.25687082950961498</c:v>
                </c:pt>
                <c:pt idx="4795">
                  <c:v>0.15887550275443299</c:v>
                </c:pt>
                <c:pt idx="4796">
                  <c:v>2.1088820742338699E-2</c:v>
                </c:pt>
                <c:pt idx="4797">
                  <c:v>-0.12197968725022</c:v>
                </c:pt>
                <c:pt idx="4798">
                  <c:v>-0.23449762586391901</c:v>
                </c:pt>
                <c:pt idx="4799">
                  <c:v>-0.28828417936234102</c:v>
                </c:pt>
                <c:pt idx="4800">
                  <c:v>-0.26986817175425198</c:v>
                </c:pt>
                <c:pt idx="4801">
                  <c:v>-0.183862006389715</c:v>
                </c:pt>
                <c:pt idx="4802">
                  <c:v>-5.1806460927793903E-2</c:v>
                </c:pt>
                <c:pt idx="4803">
                  <c:v>9.3224334057444402E-2</c:v>
                </c:pt>
                <c:pt idx="4804">
                  <c:v>0.21490651625621299</c:v>
                </c:pt>
                <c:pt idx="4805">
                  <c:v>0.282764028275376</c:v>
                </c:pt>
                <c:pt idx="4806">
                  <c:v>0.27980153527228901</c:v>
                </c:pt>
                <c:pt idx="4807">
                  <c:v>0.20676101199754901</c:v>
                </c:pt>
                <c:pt idx="4808">
                  <c:v>8.1935910615824697E-2</c:v>
                </c:pt>
                <c:pt idx="4809">
                  <c:v>-6.3410547873120601E-2</c:v>
                </c:pt>
                <c:pt idx="4810">
                  <c:v>-0.19287544127676201</c:v>
                </c:pt>
                <c:pt idx="4811">
                  <c:v>-0.27403348390026799</c:v>
                </c:pt>
                <c:pt idx="4812">
                  <c:v>-0.28655814050063499</c:v>
                </c:pt>
                <c:pt idx="4813">
                  <c:v>-0.22731253313497399</c:v>
                </c:pt>
                <c:pt idx="4814">
                  <c:v>-0.11113509170107901</c:v>
                </c:pt>
                <c:pt idx="4815">
                  <c:v>3.28768228814066E-2</c:v>
                </c:pt>
                <c:pt idx="4816">
                  <c:v>0.16865453322024199</c:v>
                </c:pt>
                <c:pt idx="4817">
                  <c:v>0.26219166945730199</c:v>
                </c:pt>
                <c:pt idx="4818">
                  <c:v>0.29006127555974898</c:v>
                </c:pt>
                <c:pt idx="4819">
                  <c:v>0.24528323578873901</c:v>
                </c:pt>
                <c:pt idx="4820">
                  <c:v>0.13907248798771499</c:v>
                </c:pt>
                <c:pt idx="4821">
                  <c:v>-1.9698271729126199E-3</c:v>
                </c:pt>
                <c:pt idx="4822">
                  <c:v>-0.142518786898164</c:v>
                </c:pt>
                <c:pt idx="4823">
                  <c:v>-0.24737303232240301</c:v>
                </c:pt>
                <c:pt idx="4824">
                  <c:v>-0.29027116721061502</c:v>
                </c:pt>
                <c:pt idx="4825">
                  <c:v>-0.26046908755933801</c:v>
                </c:pt>
                <c:pt idx="4826">
                  <c:v>-0.16543090909591501</c:v>
                </c:pt>
                <c:pt idx="4827">
                  <c:v>-2.89595331905667E-2</c:v>
                </c:pt>
                <c:pt idx="4828">
                  <c:v>0.11476493745426</c:v>
                </c:pt>
                <c:pt idx="4829">
                  <c:v>0.22974581756368401</c:v>
                </c:pt>
                <c:pt idx="4830">
                  <c:v>0.28718543242470301</c:v>
                </c:pt>
                <c:pt idx="4831">
                  <c:v>0.27269767416587398</c:v>
                </c:pt>
                <c:pt idx="4832">
                  <c:v>0.18991109171864701</c:v>
                </c:pt>
                <c:pt idx="4833">
                  <c:v>5.9560098227604698E-2</c:v>
                </c:pt>
                <c:pt idx="4834">
                  <c:v>-8.5708091348566995E-2</c:v>
                </c:pt>
                <c:pt idx="4835">
                  <c:v>-0.209510157752092</c:v>
                </c:pt>
                <c:pt idx="4836">
                  <c:v>-0.280839105439945</c:v>
                </c:pt>
                <c:pt idx="4837">
                  <c:v>-0.28183015697103803</c:v>
                </c:pt>
                <c:pt idx="4838">
                  <c:v>-0.212235097341369</c:v>
                </c:pt>
                <c:pt idx="4839">
                  <c:v>-8.9484440971597703E-2</c:v>
                </c:pt>
                <c:pt idx="4840">
                  <c:v>5.5678148760681501E-2</c:v>
                </c:pt>
                <c:pt idx="4841">
                  <c:v>0.186895800733689</c:v>
                </c:pt>
                <c:pt idx="4842">
                  <c:v>0.27130423999557002</c:v>
                </c:pt>
                <c:pt idx="4843">
                  <c:v>0.28776284930124402</c:v>
                </c:pt>
                <c:pt idx="4844">
                  <c:v>0.23214946784830701</c:v>
                </c:pt>
                <c:pt idx="4845">
                  <c:v>0.118392812022017</c:v>
                </c:pt>
                <c:pt idx="4846">
                  <c:v>-2.5016058030871102E-2</c:v>
                </c:pt>
                <c:pt idx="4847">
                  <c:v>-0.16215950116156999</c:v>
                </c:pt>
                <c:pt idx="4848">
                  <c:v>-0.25868909126184197</c:v>
                </c:pt>
                <c:pt idx="4849">
                  <c:v>-0.29042839366497097</c:v>
                </c:pt>
                <c:pt idx="4850">
                  <c:v>-0.24942810318775499</c:v>
                </c:pt>
                <c:pt idx="4851">
                  <c:v>-0.14595699692755101</c:v>
                </c:pt>
                <c:pt idx="4852">
                  <c:v>-5.9300553353681604E-3</c:v>
                </c:pt>
                <c:pt idx="4853">
                  <c:v>0.13558210540294999</c:v>
                </c:pt>
                <c:pt idx="4854">
                  <c:v>0.243136886752781</c:v>
                </c:pt>
                <c:pt idx="4855">
                  <c:v>0.28979652650363502</c:v>
                </c:pt>
                <c:pt idx="4856">
                  <c:v>0.26387482842452098</c:v>
                </c:pt>
                <c:pt idx="4857">
                  <c:v>0.171864042605893</c:v>
                </c:pt>
                <c:pt idx="4858">
                  <c:v>3.6808841149503203E-2</c:v>
                </c:pt>
                <c:pt idx="4859">
                  <c:v>-0.107465362918253</c:v>
                </c:pt>
                <c:pt idx="4860">
                  <c:v>-0.22482420017642099</c:v>
                </c:pt>
                <c:pt idx="4861">
                  <c:v>-0.28587442179232198</c:v>
                </c:pt>
                <c:pt idx="4862">
                  <c:v>-0.27532562103417402</c:v>
                </c:pt>
                <c:pt idx="4863">
                  <c:v>-0.195819810491865</c:v>
                </c:pt>
                <c:pt idx="4864">
                  <c:v>-6.7269713633956799E-2</c:v>
                </c:pt>
                <c:pt idx="4865">
                  <c:v>7.8128500314582905E-2</c:v>
                </c:pt>
                <c:pt idx="4866">
                  <c:v>0.20395894668530601</c:v>
                </c:pt>
                <c:pt idx="4867">
                  <c:v>0.27870660958924798</c:v>
                </c:pt>
                <c:pt idx="4868">
                  <c:v>0.28365047315128</c:v>
                </c:pt>
                <c:pt idx="4869">
                  <c:v>0.21755231607278699</c:v>
                </c:pt>
                <c:pt idx="4870">
                  <c:v>9.6966831837277306E-2</c:v>
                </c:pt>
                <c:pt idx="4871">
                  <c:v>-4.7904596970432499E-2</c:v>
                </c:pt>
                <c:pt idx="4872">
                  <c:v>-0.18077802228835299</c:v>
                </c:pt>
                <c:pt idx="4873">
                  <c:v>-0.26837447045872298</c:v>
                </c:pt>
                <c:pt idx="4874">
                  <c:v>-0.288754867628361</c:v>
                </c:pt>
                <c:pt idx="4875">
                  <c:v>-0.23681481689532599</c:v>
                </c:pt>
                <c:pt idx="4876">
                  <c:v>-0.12556302617838799</c:v>
                </c:pt>
                <c:pt idx="4877">
                  <c:v>1.71368033813908E-2</c:v>
                </c:pt>
                <c:pt idx="4878">
                  <c:v>0.15554461422529001</c:v>
                </c:pt>
                <c:pt idx="4879">
                  <c:v>0.25499531150773302</c:v>
                </c:pt>
                <c:pt idx="4880">
                  <c:v>0.290580851146995</c:v>
                </c:pt>
                <c:pt idx="4881">
                  <c:v>0.253388613983762</c:v>
                </c:pt>
                <c:pt idx="4882">
                  <c:v>0.15273362653945599</c:v>
                </c:pt>
                <c:pt idx="4883">
                  <c:v>1.3825554837711199E-2</c:v>
                </c:pt>
                <c:pt idx="4884">
                  <c:v>-0.12854521284065301</c:v>
                </c:pt>
                <c:pt idx="4885">
                  <c:v>-0.23872103452647001</c:v>
                </c:pt>
                <c:pt idx="4886">
                  <c:v>-0.289107692197348</c:v>
                </c:pt>
                <c:pt idx="4887">
                  <c:v>-0.26708553486348602</c:v>
                </c:pt>
                <c:pt idx="4888">
                  <c:v>-0.178170148444694</c:v>
                </c:pt>
                <c:pt idx="4889">
                  <c:v>-4.46309430605712E-2</c:v>
                </c:pt>
                <c:pt idx="4890">
                  <c:v>0.100086358883341</c:v>
                </c:pt>
                <c:pt idx="4891">
                  <c:v>0.219736411354227</c:v>
                </c:pt>
                <c:pt idx="4892">
                  <c:v>0.28435211645571501</c:v>
                </c:pt>
                <c:pt idx="4893">
                  <c:v>0.27775006999840401</c:v>
                </c:pt>
                <c:pt idx="4894">
                  <c:v>0.20158379547365099</c:v>
                </c:pt>
                <c:pt idx="4895">
                  <c:v>7.4929608837442999E-2</c:v>
                </c:pt>
                <c:pt idx="4896">
                  <c:v>-7.0491163161649203E-2</c:v>
                </c:pt>
                <c:pt idx="4897">
                  <c:v>-0.19825698605147701</c:v>
                </c:pt>
                <c:pt idx="4898">
                  <c:v>-0.276368116887662</c:v>
                </c:pt>
                <c:pt idx="4899">
                  <c:v>-0.28526113838600398</c:v>
                </c:pt>
                <c:pt idx="4900">
                  <c:v>-0.22270873814394401</c:v>
                </c:pt>
                <c:pt idx="4901">
                  <c:v>-0.104377552849024</c:v>
                </c:pt>
                <c:pt idx="4902">
                  <c:v>4.0095638068261698E-2</c:v>
                </c:pt>
                <c:pt idx="4903">
                  <c:v>0.174526627696071</c:v>
                </c:pt>
                <c:pt idx="4904">
                  <c:v>0.26524634073280501</c:v>
                </c:pt>
                <c:pt idx="4905">
                  <c:v>0.28953346226416998</c:v>
                </c:pt>
                <c:pt idx="4906">
                  <c:v>0.24130513203627299</c:v>
                </c:pt>
                <c:pt idx="4907">
                  <c:v>0.13264043454152999</c:v>
                </c:pt>
                <c:pt idx="4908">
                  <c:v>-9.2448826256560004E-3</c:v>
                </c:pt>
                <c:pt idx="4909">
                  <c:v>-0.14881476158815901</c:v>
                </c:pt>
                <c:pt idx="4910">
                  <c:v>-0.251113060331149</c:v>
                </c:pt>
                <c:pt idx="4911">
                  <c:v>-0.290518535321872</c:v>
                </c:pt>
                <c:pt idx="4912">
                  <c:v>-0.25716184089508198</c:v>
                </c:pt>
                <c:pt idx="4913">
                  <c:v>-0.15939736809987701</c:v>
                </c:pt>
                <c:pt idx="4914">
                  <c:v>-2.1710835634575699E-2</c:v>
                </c:pt>
                <c:pt idx="4915">
                  <c:v>0.12141331029965099</c:v>
                </c:pt>
                <c:pt idx="4916">
                  <c:v>0.23412873947583601</c:v>
                </c:pt>
                <c:pt idx="4917">
                  <c:v>0.28820517342104401</c:v>
                </c:pt>
                <c:pt idx="4918">
                  <c:v>0.27009883378785599</c:v>
                </c:pt>
                <c:pt idx="4919">
                  <c:v>0.18434456566098101</c:v>
                </c:pt>
                <c:pt idx="4920">
                  <c:v>5.2420057473652699E-2</c:v>
                </c:pt>
                <c:pt idx="4921">
                  <c:v>-9.2633379298380003E-2</c:v>
                </c:pt>
                <c:pt idx="4922">
                  <c:v>-0.21448621156936801</c:v>
                </c:pt>
                <c:pt idx="4923">
                  <c:v>-0.28261964157695102</c:v>
                </c:pt>
                <c:pt idx="4924">
                  <c:v>-0.27996922910661498</c:v>
                </c:pt>
                <c:pt idx="4925">
                  <c:v>-0.20719878640352199</c:v>
                </c:pt>
                <c:pt idx="4926">
                  <c:v>-8.2534122277713895E-2</c:v>
                </c:pt>
                <c:pt idx="4927">
                  <c:v>6.2801724777071397E-2</c:v>
                </c:pt>
                <c:pt idx="4928">
                  <c:v>0.192408490267823</c:v>
                </c:pt>
                <c:pt idx="4929">
                  <c:v>0.27382535575538097</c:v>
                </c:pt>
                <c:pt idx="4930">
                  <c:v>0.28666096220482101</c:v>
                </c:pt>
                <c:pt idx="4931">
                  <c:v>0.22770055235455999</c:v>
                </c:pt>
                <c:pt idx="4932">
                  <c:v>0.111711126615423</c:v>
                </c:pt>
                <c:pt idx="4933">
                  <c:v>-3.2257043790063403E-2</c:v>
                </c:pt>
                <c:pt idx="4934">
                  <c:v>-0.168146237470157</c:v>
                </c:pt>
                <c:pt idx="4935">
                  <c:v>-0.26192216287232101</c:v>
                </c:pt>
                <c:pt idx="4936">
                  <c:v>-0.29009805773597802</c:v>
                </c:pt>
                <c:pt idx="4937">
                  <c:v>-0.245617094401963</c:v>
                </c:pt>
                <c:pt idx="4938">
                  <c:v>-0.139619806077142</c:v>
                </c:pt>
                <c:pt idx="4939">
                  <c:v>1.34612881809447E-3</c:v>
                </c:pt>
                <c:pt idx="4940">
                  <c:v>0.14197491740006199</c:v>
                </c:pt>
                <c:pt idx="4941">
                  <c:v>0.247045207170739</c:v>
                </c:pt>
                <c:pt idx="4942">
                  <c:v>0.29024149224830198</c:v>
                </c:pt>
                <c:pt idx="4943">
                  <c:v>0.260744995064778</c:v>
                </c:pt>
                <c:pt idx="4944">
                  <c:v>0.165943296322765</c:v>
                </c:pt>
                <c:pt idx="4945">
                  <c:v>2.9580069579241499E-2</c:v>
                </c:pt>
                <c:pt idx="4946">
                  <c:v>-0.114191669091832</c:v>
                </c:pt>
                <c:pt idx="4947">
                  <c:v>-0.22936339584517099</c:v>
                </c:pt>
                <c:pt idx="4948">
                  <c:v>-0.28708963724187903</c:v>
                </c:pt>
                <c:pt idx="4949">
                  <c:v>-0.27291249801654699</c:v>
                </c:pt>
                <c:pt idx="4950">
                  <c:v>-0.19038273063674599</c:v>
                </c:pt>
                <c:pt idx="4951">
                  <c:v>-6.0170427320256202E-2</c:v>
                </c:pt>
                <c:pt idx="4952">
                  <c:v>8.5111932788823993E-2</c:v>
                </c:pt>
                <c:pt idx="4953">
                  <c:v>0.209077481334844</c:v>
                </c:pt>
                <c:pt idx="4954">
                  <c:v>0.280678277658023</c:v>
                </c:pt>
                <c:pt idx="4955">
                  <c:v>0.28198145814012598</c:v>
                </c:pt>
                <c:pt idx="4956">
                  <c:v>0.212660633145066</c:v>
                </c:pt>
                <c:pt idx="4957">
                  <c:v>9.0077633328033299E-2</c:v>
                </c:pt>
                <c:pt idx="4958">
                  <c:v>-5.50658685570736E-2</c:v>
                </c:pt>
                <c:pt idx="4959">
                  <c:v>-0.18641778205821299</c:v>
                </c:pt>
                <c:pt idx="4960">
                  <c:v>-0.27108020559091101</c:v>
                </c:pt>
                <c:pt idx="4961">
                  <c:v>-0.28784890997385898</c:v>
                </c:pt>
                <c:pt idx="4962">
                  <c:v>-0.23252406916885601</c:v>
                </c:pt>
                <c:pt idx="4963">
                  <c:v>-0.118962132765911</c:v>
                </c:pt>
                <c:pt idx="4964">
                  <c:v>2.4394607775748901E-2</c:v>
                </c:pt>
                <c:pt idx="4965">
                  <c:v>0.16164156746681299</c:v>
                </c:pt>
                <c:pt idx="4966">
                  <c:v>0.25840439383433</c:v>
                </c:pt>
                <c:pt idx="4967">
                  <c:v>0.29044823674155801</c:v>
                </c:pt>
                <c:pt idx="4968">
                  <c:v>0.24974751694681299</c:v>
                </c:pt>
                <c:pt idx="4969">
                  <c:v>0.14649598221162499</c:v>
                </c:pt>
                <c:pt idx="4970">
                  <c:v>6.55361993643961E-3</c:v>
                </c:pt>
                <c:pt idx="4971">
                  <c:v>-0.135030137107533</c:v>
                </c:pt>
                <c:pt idx="4972">
                  <c:v>-0.242794758646769</c:v>
                </c:pt>
                <c:pt idx="4973">
                  <c:v>-0.28974992669358701</c:v>
                </c:pt>
                <c:pt idx="4974">
                  <c:v>-0.26413542812194801</c:v>
                </c:pt>
                <c:pt idx="4975">
                  <c:v>-0.17236657299993099</c:v>
                </c:pt>
                <c:pt idx="4976">
                  <c:v>-3.7427440385492901E-2</c:v>
                </c:pt>
                <c:pt idx="4977">
                  <c:v>0.106885626856476</c:v>
                </c:pt>
                <c:pt idx="4978">
                  <c:v>0.22442852578194999</c:v>
                </c:pt>
                <c:pt idx="4979">
                  <c:v>0.285761908171838</c:v>
                </c:pt>
                <c:pt idx="4980">
                  <c:v>0.275524447921912</c:v>
                </c:pt>
                <c:pt idx="4981">
                  <c:v>0.196280180460357</c:v>
                </c:pt>
                <c:pt idx="4982">
                  <c:v>6.7876324168667096E-2</c:v>
                </c:pt>
                <c:pt idx="4983">
                  <c:v>-7.7527578585211504E-2</c:v>
                </c:pt>
                <c:pt idx="4984">
                  <c:v>-0.203514218336243</c:v>
                </c:pt>
                <c:pt idx="4985">
                  <c:v>-0.278529459594409</c:v>
                </c:pt>
                <c:pt idx="4986">
                  <c:v>-0.28378526982583202</c:v>
                </c:pt>
                <c:pt idx="4987">
                  <c:v>-0.21796529875337101</c:v>
                </c:pt>
                <c:pt idx="4988">
                  <c:v>-9.7554566449582297E-2</c:v>
                </c:pt>
                <c:pt idx="4989">
                  <c:v>4.7289312206099103E-2</c:v>
                </c:pt>
                <c:pt idx="4990">
                  <c:v>0.18028928925816801</c:v>
                </c:pt>
                <c:pt idx="4991">
                  <c:v>0.26813469538197598</c:v>
                </c:pt>
                <c:pt idx="4992">
                  <c:v>0.28882410366048</c:v>
                </c:pt>
                <c:pt idx="4993">
                  <c:v>0.237175723442557</c:v>
                </c:pt>
                <c:pt idx="4994">
                  <c:v>0.12612521195707499</c:v>
                </c:pt>
                <c:pt idx="4995">
                  <c:v>-1.6514141287065898E-2</c:v>
                </c:pt>
                <c:pt idx="4996">
                  <c:v>-0.155017425399567</c:v>
                </c:pt>
                <c:pt idx="4997">
                  <c:v>-0.25469563366245601</c:v>
                </c:pt>
                <c:pt idx="4998">
                  <c:v>-0.29058374045758001</c:v>
                </c:pt>
                <c:pt idx="4999">
                  <c:v>-0.25369334680444999</c:v>
                </c:pt>
                <c:pt idx="5000">
                  <c:v>-0.153263880644879</c:v>
                </c:pt>
                <c:pt idx="5001">
                  <c:v>-1.4448524797709399E-2</c:v>
                </c:pt>
                <c:pt idx="5002">
                  <c:v>0.12798555371718701</c:v>
                </c:pt>
                <c:pt idx="5003">
                  <c:v>0.23836485633888099</c:v>
                </c:pt>
                <c:pt idx="5004">
                  <c:v>0.28904420198228697</c:v>
                </c:pt>
                <c:pt idx="5005">
                  <c:v>0.26733063413917901</c:v>
                </c:pt>
                <c:pt idx="5006">
                  <c:v>0.17866245057705901</c:v>
                </c:pt>
                <c:pt idx="5007">
                  <c:v>4.5247147926536502E-2</c:v>
                </c:pt>
                <c:pt idx="5008">
                  <c:v>-9.9500583615114699E-2</c:v>
                </c:pt>
                <c:pt idx="5009">
                  <c:v>-0.219327776733552</c:v>
                </c:pt>
                <c:pt idx="5010">
                  <c:v>-0.28422296755832499</c:v>
                </c:pt>
                <c:pt idx="5011">
                  <c:v>-0.27793275296683201</c:v>
                </c:pt>
                <c:pt idx="5012">
                  <c:v>-0.20203255622517099</c:v>
                </c:pt>
                <c:pt idx="5013">
                  <c:v>-7.5532052457927795E-2</c:v>
                </c:pt>
                <c:pt idx="5014">
                  <c:v>6.9885922414238896E-2</c:v>
                </c:pt>
                <c:pt idx="5015">
                  <c:v>0.19780053447697199</c:v>
                </c:pt>
                <c:pt idx="5016">
                  <c:v>0.27617477561451598</c:v>
                </c:pt>
                <c:pt idx="5017">
                  <c:v>0.28537933093547901</c:v>
                </c:pt>
                <c:pt idx="5018">
                  <c:v>0.22310886245881101</c:v>
                </c:pt>
                <c:pt idx="5019">
                  <c:v>0.10495939531243299</c:v>
                </c:pt>
                <c:pt idx="5020">
                  <c:v>-3.9477803510759898E-2</c:v>
                </c:pt>
                <c:pt idx="5021">
                  <c:v>-0.17402754154217001</c:v>
                </c:pt>
                <c:pt idx="5022">
                  <c:v>-0.26499100220585498</c:v>
                </c:pt>
                <c:pt idx="5023">
                  <c:v>-0.28958582248225101</c:v>
                </c:pt>
                <c:pt idx="5024">
                  <c:v>-0.241652077057947</c:v>
                </c:pt>
                <c:pt idx="5025">
                  <c:v>-0.13319506983382901</c:v>
                </c:pt>
                <c:pt idx="5026">
                  <c:v>8.6214689123967903E-3</c:v>
                </c:pt>
                <c:pt idx="5027">
                  <c:v>0.148278707285802</c:v>
                </c:pt>
                <c:pt idx="5028">
                  <c:v>0.25079862356515997</c:v>
                </c:pt>
                <c:pt idx="5029">
                  <c:v>0.29050446873091701</c:v>
                </c:pt>
                <c:pt idx="5030">
                  <c:v>0.25745166754412802</c:v>
                </c:pt>
                <c:pt idx="5031">
                  <c:v>0.15991849910671699</c:v>
                </c:pt>
                <c:pt idx="5032">
                  <c:v>2.2332750505683702E-2</c:v>
                </c:pt>
                <c:pt idx="5033">
                  <c:v>-0.12084637400182401</c:v>
                </c:pt>
                <c:pt idx="5034">
                  <c:v>-0.23375877446409701</c:v>
                </c:pt>
                <c:pt idx="5035">
                  <c:v>-0.28812483972767999</c:v>
                </c:pt>
                <c:pt idx="5036">
                  <c:v>-0.270328251484724</c:v>
                </c:pt>
                <c:pt idx="5037">
                  <c:v>-0.18482627566269599</c:v>
                </c:pt>
                <c:pt idx="5038">
                  <c:v>-5.3033412521973702E-2</c:v>
                </c:pt>
                <c:pt idx="5039">
                  <c:v>9.2041997780283505E-2</c:v>
                </c:pt>
                <c:pt idx="5040">
                  <c:v>0.21406491875136799</c:v>
                </c:pt>
                <c:pt idx="5041">
                  <c:v>0.28247395285882598</c:v>
                </c:pt>
                <c:pt idx="5042">
                  <c:v>0.280135633131608</c:v>
                </c:pt>
                <c:pt idx="5043">
                  <c:v>0.207635606251277</c:v>
                </c:pt>
                <c:pt idx="5044">
                  <c:v>8.3131953707526504E-2</c:v>
                </c:pt>
                <c:pt idx="5045">
                  <c:v>-6.2192612355473999E-2</c:v>
                </c:pt>
                <c:pt idx="5046">
                  <c:v>-0.19194065283908901</c:v>
                </c:pt>
                <c:pt idx="5047">
                  <c:v>-0.27361596610578998</c:v>
                </c:pt>
                <c:pt idx="5048">
                  <c:v>-0.28676246327107202</c:v>
                </c:pt>
                <c:pt idx="5049">
                  <c:v>-0.228087522564943</c:v>
                </c:pt>
                <c:pt idx="5050">
                  <c:v>-0.11228664688015901</c:v>
                </c:pt>
                <c:pt idx="5051">
                  <c:v>3.1637116091546E-2</c:v>
                </c:pt>
                <c:pt idx="5052">
                  <c:v>0.167637167075704</c:v>
                </c:pt>
                <c:pt idx="5053">
                  <c:v>0.26165144962026698</c:v>
                </c:pt>
                <c:pt idx="5054">
                  <c:v>0.29013350343968303</c:v>
                </c:pt>
                <c:pt idx="5055">
                  <c:v>0.24594982146504399</c:v>
                </c:pt>
                <c:pt idx="5056">
                  <c:v>0.14016648094256201</c:v>
                </c:pt>
                <c:pt idx="5057">
                  <c:v>-7.2242426170370595E-4</c:v>
                </c:pt>
                <c:pt idx="5058">
                  <c:v>-0.14143039382803099</c:v>
                </c:pt>
                <c:pt idx="5059">
                  <c:v>-0.24671624388966301</c:v>
                </c:pt>
                <c:pt idx="5060">
                  <c:v>-0.29021048015266598</c:v>
                </c:pt>
                <c:pt idx="5061">
                  <c:v>-0.26101970132631902</c:v>
                </c:pt>
                <c:pt idx="5062">
                  <c:v>-0.16645491905412499</c:v>
                </c:pt>
                <c:pt idx="5063">
                  <c:v>-3.0200469693476499E-2</c:v>
                </c:pt>
                <c:pt idx="5064">
                  <c:v>0.113617874652016</c:v>
                </c:pt>
                <c:pt idx="5065">
                  <c:v>0.228979917456788</c:v>
                </c:pt>
                <c:pt idx="5066">
                  <c:v>0.286992519446227</c:v>
                </c:pt>
                <c:pt idx="5067">
                  <c:v>0.27312606456802202</c:v>
                </c:pt>
                <c:pt idx="5068">
                  <c:v>0.19085349246766101</c:v>
                </c:pt>
                <c:pt idx="5069">
                  <c:v>6.0780479209663202E-2</c:v>
                </c:pt>
                <c:pt idx="5070">
                  <c:v>-8.4515382121113994E-2</c:v>
                </c:pt>
                <c:pt idx="5071">
                  <c:v>-0.20864384170429101</c:v>
                </c:pt>
                <c:pt idx="5072">
                  <c:v>-0.28051615680020298</c:v>
                </c:pt>
                <c:pt idx="5073">
                  <c:v>-0.282131460229605</c:v>
                </c:pt>
                <c:pt idx="5074">
                  <c:v>-0.213085189227989</c:v>
                </c:pt>
                <c:pt idx="5075">
                  <c:v>-9.0670410699677503E-2</c:v>
                </c:pt>
                <c:pt idx="5076">
                  <c:v>5.4453334666760403E-2</c:v>
                </c:pt>
                <c:pt idx="5077">
                  <c:v>0.18593890456194401</c:v>
                </c:pt>
                <c:pt idx="5078">
                  <c:v>0.270854922328368</c:v>
                </c:pt>
                <c:pt idx="5079">
                  <c:v>0.28793364453569997</c:v>
                </c:pt>
                <c:pt idx="5080">
                  <c:v>0.23289759925841499</c:v>
                </c:pt>
                <c:pt idx="5081">
                  <c:v>0.119530905455044</c:v>
                </c:pt>
                <c:pt idx="5082">
                  <c:v>-2.37730451354446E-2</c:v>
                </c:pt>
                <c:pt idx="5083">
                  <c:v>-0.16112288909449601</c:v>
                </c:pt>
                <c:pt idx="5084">
                  <c:v>-0.258118505945994</c:v>
                </c:pt>
                <c:pt idx="5085">
                  <c:v>-0.29046674173235698</c:v>
                </c:pt>
                <c:pt idx="5086">
                  <c:v>-0.25006578012700498</c:v>
                </c:pt>
                <c:pt idx="5087">
                  <c:v>-0.147034292593368</c:v>
                </c:pt>
                <c:pt idx="5088">
                  <c:v>-7.1771543451922097E-3</c:v>
                </c:pt>
                <c:pt idx="5089">
                  <c:v>0.13447754673257001</c:v>
                </c:pt>
                <c:pt idx="5090">
                  <c:v>0.242451511993026</c:v>
                </c:pt>
                <c:pt idx="5091">
                  <c:v>0.28970199201484298</c:v>
                </c:pt>
                <c:pt idx="5092">
                  <c:v>0.26439481095585898</c:v>
                </c:pt>
                <c:pt idx="5093">
                  <c:v>0.17286830930664901</c:v>
                </c:pt>
                <c:pt idx="5094">
                  <c:v>3.8045867194455303E-2</c:v>
                </c:pt>
                <c:pt idx="5095">
                  <c:v>-0.10630539837601501</c:v>
                </c:pt>
                <c:pt idx="5096">
                  <c:v>-0.224031817452399</c:v>
                </c:pt>
                <c:pt idx="5097">
                  <c:v>-0.28564807805533299</c:v>
                </c:pt>
                <c:pt idx="5098">
                  <c:v>-0.27572200547728098</c:v>
                </c:pt>
                <c:pt idx="5099">
                  <c:v>-0.196739646172301</c:v>
                </c:pt>
                <c:pt idx="5100">
                  <c:v>-6.8482621999310794E-2</c:v>
                </c:pt>
                <c:pt idx="5101">
                  <c:v>7.6926299688751296E-2</c:v>
                </c:pt>
                <c:pt idx="5102">
                  <c:v>0.20306855240364799</c:v>
                </c:pt>
                <c:pt idx="5103">
                  <c:v>0.27835102642320902</c:v>
                </c:pt>
                <c:pt idx="5104">
                  <c:v>0.28391875911067299</c:v>
                </c:pt>
                <c:pt idx="5105">
                  <c:v>0.218377277274757</c:v>
                </c:pt>
                <c:pt idx="5106">
                  <c:v>9.8141851631102395E-2</c:v>
                </c:pt>
                <c:pt idx="5107">
                  <c:v>-4.6673809581408703E-2</c:v>
                </c:pt>
                <c:pt idx="5108">
                  <c:v>-0.179799725640962</c:v>
                </c:pt>
                <c:pt idx="5109">
                  <c:v>-0.267893685017216</c:v>
                </c:pt>
                <c:pt idx="5110">
                  <c:v>-0.28889200908913998</c:v>
                </c:pt>
                <c:pt idx="5111">
                  <c:v>-0.237535537328774</c:v>
                </c:pt>
                <c:pt idx="5112">
                  <c:v>-0.12668681668092399</c:v>
                </c:pt>
                <c:pt idx="5113">
                  <c:v>1.5891403112617601E-2</c:v>
                </c:pt>
                <c:pt idx="5114">
                  <c:v>0.15448952241349601</c:v>
                </c:pt>
                <c:pt idx="5115">
                  <c:v>0.25439478244249603</c:v>
                </c:pt>
                <c:pt idx="5116">
                  <c:v>0.29058529105811598</c:v>
                </c:pt>
                <c:pt idx="5117">
                  <c:v>0.253996910867958</c:v>
                </c:pt>
                <c:pt idx="5118">
                  <c:v>0.153793428668479</c:v>
                </c:pt>
                <c:pt idx="5119">
                  <c:v>1.50714281938133E-2</c:v>
                </c:pt>
                <c:pt idx="5120">
                  <c:v>-0.127425304968346</c:v>
                </c:pt>
                <c:pt idx="5121">
                  <c:v>-0.23800758001198</c:v>
                </c:pt>
                <c:pt idx="5122">
                  <c:v>-0.28897938014978097</c:v>
                </c:pt>
                <c:pt idx="5123">
                  <c:v>-0.26757450183114401</c:v>
                </c:pt>
                <c:pt idx="5124">
                  <c:v>-0.17915392961719701</c:v>
                </c:pt>
                <c:pt idx="5125">
                  <c:v>-4.5863144340330397E-2</c:v>
                </c:pt>
                <c:pt idx="5126">
                  <c:v>9.89143499508639E-2</c:v>
                </c:pt>
                <c:pt idx="5127">
                  <c:v>0.218918131676785</c:v>
                </c:pt>
                <c:pt idx="5128">
                  <c:v>0.28409250925476298</c:v>
                </c:pt>
                <c:pt idx="5129">
                  <c:v>0.27811415550790702</c:v>
                </c:pt>
                <c:pt idx="5130">
                  <c:v>0.20248038621913</c:v>
                </c:pt>
                <c:pt idx="5131">
                  <c:v>7.6134148104649094E-2</c:v>
                </c:pt>
                <c:pt idx="5132">
                  <c:v>-6.9280359704607594E-2</c:v>
                </c:pt>
                <c:pt idx="5133">
                  <c:v>-0.19734317164169499</c:v>
                </c:pt>
                <c:pt idx="5134">
                  <c:v>-0.27598016201296299</c:v>
                </c:pt>
                <c:pt idx="5135">
                  <c:v>-0.28549620875145398</c:v>
                </c:pt>
                <c:pt idx="5136">
                  <c:v>-0.22350795891824399</c:v>
                </c:pt>
                <c:pt idx="5137">
                  <c:v>-0.105540754231246</c:v>
                </c:pt>
                <c:pt idx="5138">
                  <c:v>3.8859787080272899E-2</c:v>
                </c:pt>
                <c:pt idx="5139">
                  <c:v>0.17352765364892</c:v>
                </c:pt>
                <c:pt idx="5140">
                  <c:v>0.264734442873786</c:v>
                </c:pt>
                <c:pt idx="5141">
                  <c:v>0.28963684858765798</c:v>
                </c:pt>
                <c:pt idx="5142">
                  <c:v>0.24199790879618799</c:v>
                </c:pt>
                <c:pt idx="5143">
                  <c:v>0.13374909150067699</c:v>
                </c:pt>
                <c:pt idx="5144">
                  <c:v>-7.9980154803046596E-3</c:v>
                </c:pt>
                <c:pt idx="5145">
                  <c:v>-0.14774196986815799</c:v>
                </c:pt>
                <c:pt idx="5146">
                  <c:v>-0.25048303137789002</c:v>
                </c:pt>
                <c:pt idx="5147">
                  <c:v>-0.29048906379511502</c:v>
                </c:pt>
                <c:pt idx="5148">
                  <c:v>-0.25774030812152998</c:v>
                </c:pt>
                <c:pt idx="5149">
                  <c:v>-0.16043889337411699</c:v>
                </c:pt>
                <c:pt idx="5150">
                  <c:v>-2.2954562490520001E-2</c:v>
                </c:pt>
                <c:pt idx="5151">
                  <c:v>0.120278880968595</c:v>
                </c:pt>
                <c:pt idx="5152">
                  <c:v>0.23338773253311901</c:v>
                </c:pt>
                <c:pt idx="5153">
                  <c:v>0.28804317865234302</c:v>
                </c:pt>
                <c:pt idx="5154">
                  <c:v>0.27055642378793499</c:v>
                </c:pt>
                <c:pt idx="5155">
                  <c:v>0.18530713417563799</c:v>
                </c:pt>
                <c:pt idx="5156">
                  <c:v>5.3646523247050402E-2</c:v>
                </c:pt>
                <c:pt idx="5157">
                  <c:v>-9.1450192227630595E-2</c:v>
                </c:pt>
                <c:pt idx="5158">
                  <c:v>-0.213642639743096</c:v>
                </c:pt>
                <c:pt idx="5159">
                  <c:v>-0.282326962792186</c:v>
                </c:pt>
                <c:pt idx="5160">
                  <c:v>-0.28030074658064902</c:v>
                </c:pt>
                <c:pt idx="5161">
                  <c:v>-0.208071469528398</c:v>
                </c:pt>
                <c:pt idx="5162">
                  <c:v>-8.3729402151072899E-2</c:v>
                </c:pt>
                <c:pt idx="5163">
                  <c:v>6.1583213414489503E-2</c:v>
                </c:pt>
                <c:pt idx="5164">
                  <c:v>0.19147193114587199</c:v>
                </c:pt>
                <c:pt idx="5165">
                  <c:v>0.27340531591614498</c:v>
                </c:pt>
                <c:pt idx="5166">
                  <c:v>0.28686264323177502</c:v>
                </c:pt>
                <c:pt idx="5167">
                  <c:v>0.228473441983364</c:v>
                </c:pt>
                <c:pt idx="5168">
                  <c:v>0.112861649843885</c:v>
                </c:pt>
                <c:pt idx="5169">
                  <c:v>-3.1017042641840398E-2</c:v>
                </c:pt>
                <c:pt idx="5170">
                  <c:v>-0.167127324382154</c:v>
                </c:pt>
                <c:pt idx="5171">
                  <c:v>-0.26137953094830702</c:v>
                </c:pt>
                <c:pt idx="5172">
                  <c:v>-0.29016761250756501</c:v>
                </c:pt>
                <c:pt idx="5173">
                  <c:v>-0.246281415445121</c:v>
                </c:pt>
                <c:pt idx="5174">
                  <c:v>-0.14071251006546401</c:v>
                </c:pt>
                <c:pt idx="5175">
                  <c:v>9.8716377127203999E-5</c:v>
                </c:pt>
                <c:pt idx="5176">
                  <c:v>0.140885218690675</c:v>
                </c:pt>
                <c:pt idx="5177">
                  <c:v>0.24638614399469799</c:v>
                </c:pt>
                <c:pt idx="5178">
                  <c:v>0.29017813106657803</c:v>
                </c:pt>
                <c:pt idx="5179">
                  <c:v>0.26129320507839798</c:v>
                </c:pt>
                <c:pt idx="5180">
                  <c:v>0.16696577493296899</c:v>
                </c:pt>
                <c:pt idx="5181">
                  <c:v>3.0820730675108099E-2</c:v>
                </c:pt>
                <c:pt idx="5182">
                  <c:v>-0.113043556778266</c:v>
                </c:pt>
                <c:pt idx="5183">
                  <c:v>-0.228595384165209</c:v>
                </c:pt>
                <c:pt idx="5184">
                  <c:v>-0.28689407948516599</c:v>
                </c:pt>
                <c:pt idx="5185">
                  <c:v>-0.273338372836405</c:v>
                </c:pt>
                <c:pt idx="5186">
                  <c:v>-0.19132337504260599</c:v>
                </c:pt>
                <c:pt idx="5187">
                  <c:v>-6.1390251085335502E-2</c:v>
                </c:pt>
                <c:pt idx="5188">
                  <c:v>8.3918442093726703E-2</c:v>
                </c:pt>
                <c:pt idx="5189">
                  <c:v>0.208209240858195</c:v>
                </c:pt>
                <c:pt idx="5190">
                  <c:v>0.28035274361337098</c:v>
                </c:pt>
                <c:pt idx="5191">
                  <c:v>0.28228016254842098</c:v>
                </c:pt>
                <c:pt idx="5192">
                  <c:v>0.213508763634223</c:v>
                </c:pt>
                <c:pt idx="5193">
                  <c:v>9.1262770355623593E-2</c:v>
                </c:pt>
                <c:pt idx="5194">
                  <c:v>-5.3840549911666299E-2</c:v>
                </c:pt>
                <c:pt idx="5195">
                  <c:v>-0.185459170451056</c:v>
                </c:pt>
                <c:pt idx="5196">
                  <c:v>-0.27062839124581201</c:v>
                </c:pt>
                <c:pt idx="5197">
                  <c:v>-0.28801705259639998</c:v>
                </c:pt>
                <c:pt idx="5198">
                  <c:v>-0.23327005639614101</c:v>
                </c:pt>
                <c:pt idx="5199">
                  <c:v>-0.120099127469098</c:v>
                </c:pt>
                <c:pt idx="5200">
                  <c:v>2.3151372973477E-2</c:v>
                </c:pt>
                <c:pt idx="5201">
                  <c:v>0.16060346843415399</c:v>
                </c:pt>
                <c:pt idx="5202">
                  <c:v>0.25783142891391098</c:v>
                </c:pt>
                <c:pt idx="5203">
                  <c:v>0.29048390855211498</c:v>
                </c:pt>
                <c:pt idx="5204">
                  <c:v>0.250382891262101</c:v>
                </c:pt>
                <c:pt idx="5205">
                  <c:v>0.14757192559280199</c:v>
                </c:pt>
                <c:pt idx="5206">
                  <c:v>7.80065568902308E-3</c:v>
                </c:pt>
                <c:pt idx="5207">
                  <c:v>-0.13392433682382601</c:v>
                </c:pt>
                <c:pt idx="5208">
                  <c:v>-0.242107148372879</c:v>
                </c:pt>
                <c:pt idx="5209">
                  <c:v>-0.289652722688236</c:v>
                </c:pt>
                <c:pt idx="5210">
                  <c:v>-0.26465297573128399</c:v>
                </c:pt>
                <c:pt idx="5211">
                  <c:v>-0.17336924921456501</c:v>
                </c:pt>
                <c:pt idx="5212">
                  <c:v>-3.8664118727317599E-2</c:v>
                </c:pt>
                <c:pt idx="5213">
                  <c:v>0.105724680149966</c:v>
                </c:pt>
                <c:pt idx="5214">
                  <c:v>0.22363407701539101</c:v>
                </c:pt>
                <c:pt idx="5215">
                  <c:v>0.28553293196721702</c:v>
                </c:pt>
                <c:pt idx="5216">
                  <c:v>0.27591829279014102</c:v>
                </c:pt>
                <c:pt idx="5217">
                  <c:v>0.19719820551095299</c:v>
                </c:pt>
                <c:pt idx="5218">
                  <c:v>6.9088604332693301E-2</c:v>
                </c:pt>
                <c:pt idx="5219">
                  <c:v>-7.6324666395275007E-2</c:v>
                </c:pt>
                <c:pt idx="5220">
                  <c:v>-0.20262195094069099</c:v>
                </c:pt>
                <c:pt idx="5221">
                  <c:v>-0.27817131089768399</c:v>
                </c:pt>
                <c:pt idx="5222">
                  <c:v>-0.28405094039082102</c:v>
                </c:pt>
                <c:pt idx="5223">
                  <c:v>-0.21878824973897201</c:v>
                </c:pt>
                <c:pt idx="5224">
                  <c:v>-9.8728684676233996E-2</c:v>
                </c:pt>
                <c:pt idx="5225">
                  <c:v>4.6058091931962003E-2</c:v>
                </c:pt>
                <c:pt idx="5226">
                  <c:v>0.179309333692139</c:v>
                </c:pt>
                <c:pt idx="5227">
                  <c:v>0.26765144047477002</c:v>
                </c:pt>
                <c:pt idx="5228">
                  <c:v>0.28895858360150301</c:v>
                </c:pt>
                <c:pt idx="5229">
                  <c:v>0.23789425689632601</c:v>
                </c:pt>
                <c:pt idx="5230">
                  <c:v>0.12724783776263701</c:v>
                </c:pt>
                <c:pt idx="5231">
                  <c:v>-1.52685917269803E-2</c:v>
                </c:pt>
                <c:pt idx="5232">
                  <c:v>-0.153960907699109</c:v>
                </c:pt>
                <c:pt idx="5233">
                  <c:v>-0.25409275923386498</c:v>
                </c:pt>
                <c:pt idx="5234">
                  <c:v>-0.29058550294145902</c:v>
                </c:pt>
                <c:pt idx="5235">
                  <c:v>-0.254299304775777</c:v>
                </c:pt>
                <c:pt idx="5236">
                  <c:v>-0.15432226817064501</c:v>
                </c:pt>
                <c:pt idx="5237">
                  <c:v>-1.5694262156326601E-2</c:v>
                </c:pt>
                <c:pt idx="5238">
                  <c:v>0.12686446917517799</c:v>
                </c:pt>
                <c:pt idx="5239">
                  <c:v>0.23764920719172899</c:v>
                </c:pt>
                <c:pt idx="5240">
                  <c:v>0.288913226998462</c:v>
                </c:pt>
                <c:pt idx="5241">
                  <c:v>0.26781713681588898</c:v>
                </c:pt>
                <c:pt idx="5242">
                  <c:v>0.17964458330087901</c:v>
                </c:pt>
                <c:pt idx="5243">
                  <c:v>4.6478929464077202E-2</c:v>
                </c:pt>
                <c:pt idx="5244">
                  <c:v>-9.8327660591348898E-2</c:v>
                </c:pt>
                <c:pt idx="5245">
                  <c:v>-0.21850747807114901</c:v>
                </c:pt>
                <c:pt idx="5246">
                  <c:v>-0.283960742146047</c:v>
                </c:pt>
                <c:pt idx="5247">
                  <c:v>-0.27829427678591301</c:v>
                </c:pt>
                <c:pt idx="5248">
                  <c:v>-0.20292728339239099</c:v>
                </c:pt>
                <c:pt idx="5249">
                  <c:v>-7.6735893003771802E-2</c:v>
                </c:pt>
                <c:pt idx="5250">
                  <c:v>6.8674477822562099E-2</c:v>
                </c:pt>
                <c:pt idx="5251">
                  <c:v>0.196884899652704</c:v>
                </c:pt>
                <c:pt idx="5252">
                  <c:v>0.27578427697958102</c:v>
                </c:pt>
                <c:pt idx="5253">
                  <c:v>0.28561177129547499</c:v>
                </c:pt>
                <c:pt idx="5254">
                  <c:v>0.22390602568362</c:v>
                </c:pt>
                <c:pt idx="5255">
                  <c:v>0.106121626927162</c:v>
                </c:pt>
                <c:pt idx="5256">
                  <c:v>-3.8241591623982898E-2</c:v>
                </c:pt>
                <c:pt idx="5257">
                  <c:v>-0.17302696631928999</c:v>
                </c:pt>
                <c:pt idx="5258">
                  <c:v>-0.26447666391855901</c:v>
                </c:pt>
                <c:pt idx="5259">
                  <c:v>-0.28968654034531599</c:v>
                </c:pt>
                <c:pt idx="5260">
                  <c:v>-0.24234262565776099</c:v>
                </c:pt>
                <c:pt idx="5261">
                  <c:v>-0.134302496989715</c:v>
                </c:pt>
                <c:pt idx="5262">
                  <c:v>7.3745252016094503E-3</c:v>
                </c:pt>
                <c:pt idx="5263">
                  <c:v>0.147204551807957</c:v>
                </c:pt>
                <c:pt idx="5264">
                  <c:v>0.25016628522326101</c:v>
                </c:pt>
                <c:pt idx="5265">
                  <c:v>0.29047232058543498</c:v>
                </c:pt>
                <c:pt idx="5266">
                  <c:v>0.25802776129753102</c:v>
                </c:pt>
                <c:pt idx="5267">
                  <c:v>0.160958548504639</c:v>
                </c:pt>
                <c:pt idx="5268">
                  <c:v>2.3576268724417399E-2</c:v>
                </c:pt>
                <c:pt idx="5269">
                  <c:v>-0.119710833814387</c:v>
                </c:pt>
                <c:pt idx="5270">
                  <c:v>-0.23301561539228099</c:v>
                </c:pt>
                <c:pt idx="5271">
                  <c:v>-0.287960190571245</c:v>
                </c:pt>
                <c:pt idx="5272">
                  <c:v>-0.27078334964630801</c:v>
                </c:pt>
                <c:pt idx="5273">
                  <c:v>-0.18578713898450699</c:v>
                </c:pt>
                <c:pt idx="5274">
                  <c:v>-5.42593868243006E-2</c:v>
                </c:pt>
                <c:pt idx="5275">
                  <c:v>9.0857965366851007E-2</c:v>
                </c:pt>
                <c:pt idx="5276">
                  <c:v>0.21321937648997799</c:v>
                </c:pt>
                <c:pt idx="5277">
                  <c:v>0.28217867205420699</c:v>
                </c:pt>
                <c:pt idx="5278">
                  <c:v>0.28046456869306602</c:v>
                </c:pt>
                <c:pt idx="5279">
                  <c:v>0.20850637422687601</c:v>
                </c:pt>
                <c:pt idx="5280">
                  <c:v>8.43264648559265E-2</c:v>
                </c:pt>
                <c:pt idx="5281">
                  <c:v>-6.0973530761599601E-2</c:v>
                </c:pt>
                <c:pt idx="5282">
                  <c:v>-0.19100232734755901</c:v>
                </c:pt>
                <c:pt idx="5283">
                  <c:v>-0.27319340615690602</c:v>
                </c:pt>
                <c:pt idx="5284">
                  <c:v>-0.28696150162540501</c:v>
                </c:pt>
                <c:pt idx="5285">
                  <c:v>-0.228858308831905</c:v>
                </c:pt>
                <c:pt idx="5286">
                  <c:v>-0.113436132857579</c:v>
                </c:pt>
                <c:pt idx="5287">
                  <c:v>3.0396826297606299E-2</c:v>
                </c:pt>
                <c:pt idx="5288">
                  <c:v>0.166616711738336</c:v>
                </c:pt>
                <c:pt idx="5289">
                  <c:v>0.26110640810916103</c:v>
                </c:pt>
                <c:pt idx="5290">
                  <c:v>0.290200384782486</c:v>
                </c:pt>
                <c:pt idx="5291">
                  <c:v>0.24661187481454999</c:v>
                </c:pt>
                <c:pt idx="5292">
                  <c:v>0.141257890930307</c:v>
                </c:pt>
                <c:pt idx="5293">
                  <c:v>5.2499196223245001E-4</c:v>
                </c:pt>
                <c:pt idx="5294">
                  <c:v>-0.14033939449959701</c:v>
                </c:pt>
                <c:pt idx="5295">
                  <c:v>-0.24605490900660401</c:v>
                </c:pt>
                <c:pt idx="5296">
                  <c:v>-0.29014444513907001</c:v>
                </c:pt>
                <c:pt idx="5297">
                  <c:v>-0.26156550506099202</c:v>
                </c:pt>
                <c:pt idx="5298">
                  <c:v>-0.167475861605798</c:v>
                </c:pt>
                <c:pt idx="5299">
                  <c:v>-3.1440849666613799E-2</c:v>
                </c:pt>
                <c:pt idx="5300">
                  <c:v>0.112468718116445</c:v>
                </c:pt>
                <c:pt idx="5301">
                  <c:v>0.22820979774196601</c:v>
                </c:pt>
                <c:pt idx="5302">
                  <c:v>0.28679431781220699</c:v>
                </c:pt>
                <c:pt idx="5303">
                  <c:v>0.27354942184359798</c:v>
                </c:pt>
                <c:pt idx="5304">
                  <c:v>0.191792376196848</c:v>
                </c:pt>
                <c:pt idx="5305">
                  <c:v>6.1999740138073703E-2</c:v>
                </c:pt>
                <c:pt idx="5306">
                  <c:v>-8.3321115456745795E-2</c:v>
                </c:pt>
                <c:pt idx="5307">
                  <c:v>-0.207773680798748</c:v>
                </c:pt>
                <c:pt idx="5308">
                  <c:v>-0.28018803885036597</c:v>
                </c:pt>
                <c:pt idx="5309">
                  <c:v>-0.28242756441150602</c:v>
                </c:pt>
                <c:pt idx="5310">
                  <c:v>-0.21393135441237299</c:v>
                </c:pt>
                <c:pt idx="5311">
                  <c:v>-9.1854709566889306E-2</c:v>
                </c:pt>
                <c:pt idx="5312">
                  <c:v>5.3227517114871399E-2</c:v>
                </c:pt>
                <c:pt idx="5313">
                  <c:v>0.18497858193566799</c:v>
                </c:pt>
                <c:pt idx="5314">
                  <c:v>0.270400613386866</c:v>
                </c:pt>
                <c:pt idx="5315">
                  <c:v>0.28809913377169899</c:v>
                </c:pt>
                <c:pt idx="5316">
                  <c:v>0.233641438866137</c:v>
                </c:pt>
                <c:pt idx="5317">
                  <c:v>0.120666796190291</c:v>
                </c:pt>
                <c:pt idx="5318">
                  <c:v>-2.2529594153870899E-2</c:v>
                </c:pt>
                <c:pt idx="5319">
                  <c:v>-0.160083307878741</c:v>
                </c:pt>
                <c:pt idx="5320">
                  <c:v>-0.25754316406063599</c:v>
                </c:pt>
                <c:pt idx="5321">
                  <c:v>-0.29049973712174598</c:v>
                </c:pt>
                <c:pt idx="5322">
                  <c:v>-0.25069884889117999</c:v>
                </c:pt>
                <c:pt idx="5323">
                  <c:v>-0.14810887873306899</c:v>
                </c:pt>
                <c:pt idx="5324">
                  <c:v>-8.4241210954814696E-3</c:v>
                </c:pt>
                <c:pt idx="5325">
                  <c:v>0.133370509929922</c:v>
                </c:pt>
                <c:pt idx="5326">
                  <c:v>0.241761669372801</c:v>
                </c:pt>
                <c:pt idx="5327">
                  <c:v>0.289602118940748</c:v>
                </c:pt>
                <c:pt idx="5328">
                  <c:v>0.26490992125886897</c:v>
                </c:pt>
                <c:pt idx="5329">
                  <c:v>0.17386939041586399</c:v>
                </c:pt>
                <c:pt idx="5330">
                  <c:v>3.9282192135814797E-2</c:v>
                </c:pt>
                <c:pt idx="5331">
                  <c:v>-0.105143474853678</c:v>
                </c:pt>
                <c:pt idx="5332">
                  <c:v>-0.22323530630330299</c:v>
                </c:pt>
                <c:pt idx="5333">
                  <c:v>-0.28541647043796597</c:v>
                </c:pt>
                <c:pt idx="5334">
                  <c:v>-0.27611330895620201</c:v>
                </c:pt>
                <c:pt idx="5335">
                  <c:v>-0.197655856363744</c:v>
                </c:pt>
                <c:pt idx="5336">
                  <c:v>-6.9694268377073001E-2</c:v>
                </c:pt>
                <c:pt idx="5337">
                  <c:v>7.5722681476488501E-2</c:v>
                </c:pt>
                <c:pt idx="5338">
                  <c:v>0.202174416004851</c:v>
                </c:pt>
                <c:pt idx="5339">
                  <c:v>0.27799031384577699</c:v>
                </c:pt>
                <c:pt idx="5340">
                  <c:v>0.28418181305731999</c:v>
                </c:pt>
                <c:pt idx="5341">
                  <c:v>0.21919821425267899</c:v>
                </c:pt>
                <c:pt idx="5342">
                  <c:v>9.9315062881455196E-2</c:v>
                </c:pt>
                <c:pt idx="5343">
                  <c:v>-4.5442162094350702E-2</c:v>
                </c:pt>
                <c:pt idx="5344">
                  <c:v>-0.17881811567091799</c:v>
                </c:pt>
                <c:pt idx="5345">
                  <c:v>-0.26740796287065099</c:v>
                </c:pt>
                <c:pt idx="5346">
                  <c:v>-0.28902382689086098</c:v>
                </c:pt>
                <c:pt idx="5347">
                  <c:v>-0.23825188049260301</c:v>
                </c:pt>
                <c:pt idx="5348">
                  <c:v>-0.12780827261760899</c:v>
                </c:pt>
                <c:pt idx="5349">
                  <c:v>1.4645709999426699E-2</c:v>
                </c:pt>
                <c:pt idx="5350">
                  <c:v>0.153431583691717</c:v>
                </c:pt>
                <c:pt idx="5351">
                  <c:v>0.25378956542797398</c:v>
                </c:pt>
                <c:pt idx="5352">
                  <c:v>0.29058437610663201</c:v>
                </c:pt>
                <c:pt idx="5353">
                  <c:v>0.25460052713478598</c:v>
                </c:pt>
                <c:pt idx="5354">
                  <c:v>0.15485039671503001</c:v>
                </c:pt>
                <c:pt idx="5355">
                  <c:v>1.6317023815873698E-2</c:v>
                </c:pt>
                <c:pt idx="5356">
                  <c:v>-0.12630304892143501</c:v>
                </c:pt>
                <c:pt idx="5357">
                  <c:v>-0.23728973952913901</c:v>
                </c:pt>
                <c:pt idx="5358">
                  <c:v>-0.288845742833095</c:v>
                </c:pt>
                <c:pt idx="5359">
                  <c:v>-0.26805853797560403</c:v>
                </c:pt>
                <c:pt idx="5360">
                  <c:v>-0.18013440936767999</c:v>
                </c:pt>
                <c:pt idx="5361">
                  <c:v>-4.7094500460874197E-2</c:v>
                </c:pt>
                <c:pt idx="5362">
                  <c:v>9.7740518239429003E-2</c:v>
                </c:pt>
                <c:pt idx="5363">
                  <c:v>0.218095817808512</c:v>
                </c:pt>
                <c:pt idx="5364">
                  <c:v>0.283827666839225</c:v>
                </c:pt>
                <c:pt idx="5365">
                  <c:v>0.27847311597103802</c:v>
                </c:pt>
                <c:pt idx="5366">
                  <c:v>0.20337324568611101</c:v>
                </c:pt>
                <c:pt idx="5367">
                  <c:v>7.7337284383076105E-2</c:v>
                </c:pt>
                <c:pt idx="5368">
                  <c:v>-6.80682795593818E-2</c:v>
                </c:pt>
                <c:pt idx="5369">
                  <c:v>-0.196425720621242</c:v>
                </c:pt>
                <c:pt idx="5370">
                  <c:v>-0.27558712141680802</c:v>
                </c:pt>
                <c:pt idx="5371">
                  <c:v>-0.28572601803515002</c:v>
                </c:pt>
                <c:pt idx="5372">
                  <c:v>-0.22430306092105801</c:v>
                </c:pt>
                <c:pt idx="5373">
                  <c:v>-0.106702010724117</c:v>
                </c:pt>
                <c:pt idx="5374">
                  <c:v>3.7623219989896699E-2</c:v>
                </c:pt>
                <c:pt idx="5375">
                  <c:v>0.172525481859929</c:v>
                </c:pt>
                <c:pt idx="5376">
                  <c:v>0.26421766652775402</c:v>
                </c:pt>
                <c:pt idx="5377">
                  <c:v>0.289734897526297</c:v>
                </c:pt>
                <c:pt idx="5378">
                  <c:v>0.242686226054565</c:v>
                </c:pt>
                <c:pt idx="5379">
                  <c:v>0.134855283751421</c:v>
                </c:pt>
                <c:pt idx="5380">
                  <c:v>-6.7510009487114003E-3</c:v>
                </c:pt>
                <c:pt idx="5381">
                  <c:v>-0.146666455581069</c:v>
                </c:pt>
                <c:pt idx="5382">
                  <c:v>-0.249848386560513</c:v>
                </c:pt>
                <c:pt idx="5383">
                  <c:v>-0.29045423917901297</c:v>
                </c:pt>
                <c:pt idx="5384">
                  <c:v>-0.25831402574784201</c:v>
                </c:pt>
                <c:pt idx="5385">
                  <c:v>-0.16147746210424699</c:v>
                </c:pt>
                <c:pt idx="5386">
                  <c:v>-2.4197866343194398E-2</c:v>
                </c:pt>
                <c:pt idx="5387">
                  <c:v>0.119142235156176</c:v>
                </c:pt>
                <c:pt idx="5388">
                  <c:v>0.23264242475591401</c:v>
                </c:pt>
                <c:pt idx="5389">
                  <c:v>0.28787587586670699</c:v>
                </c:pt>
                <c:pt idx="5390">
                  <c:v>0.27100902801440202</c:v>
                </c:pt>
                <c:pt idx="5391">
                  <c:v>0.186266287877936</c:v>
                </c:pt>
                <c:pt idx="5392">
                  <c:v>5.4872000430281502E-2</c:v>
                </c:pt>
                <c:pt idx="5393">
                  <c:v>-9.0265319926314896E-2</c:v>
                </c:pt>
                <c:pt idx="5394">
                  <c:v>-0.212795130941974</c:v>
                </c:pt>
                <c:pt idx="5395">
                  <c:v>-0.28202908132806198</c:v>
                </c:pt>
                <c:pt idx="5396">
                  <c:v>-0.28062709871413499</c:v>
                </c:pt>
                <c:pt idx="5397">
                  <c:v>-0.20894031834311999</c:v>
                </c:pt>
                <c:pt idx="5398">
                  <c:v>-8.49231390714386E-2</c:v>
                </c:pt>
                <c:pt idx="5399">
                  <c:v>6.0363567205592703E-2</c:v>
                </c:pt>
                <c:pt idx="5400">
                  <c:v>0.19053184360759801</c:v>
                </c:pt>
                <c:pt idx="5401">
                  <c:v>0.272980237804335</c:v>
                </c:pt>
                <c:pt idx="5402">
                  <c:v>0.28705903799652399</c:v>
                </c:pt>
                <c:pt idx="5403">
                  <c:v>0.229242121337497</c:v>
                </c:pt>
                <c:pt idx="5404">
                  <c:v>0.114010093274618</c:v>
                </c:pt>
                <c:pt idx="5405">
                  <c:v>-2.97764699161602E-2</c:v>
                </c:pt>
                <c:pt idx="5406">
                  <c:v>-0.16610533149662701</c:v>
                </c:pt>
                <c:pt idx="5407">
                  <c:v>-0.26083208236109701</c:v>
                </c:pt>
                <c:pt idx="5408">
                  <c:v>-0.29023182011346399</c:v>
                </c:pt>
                <c:pt idx="5409">
                  <c:v>-0.24694119805091599</c:v>
                </c:pt>
                <c:pt idx="5410">
                  <c:v>-0.141802621024539</c:v>
                </c:pt>
                <c:pt idx="5411">
                  <c:v>-1.14869788297078E-3</c:v>
                </c:pt>
                <c:pt idx="5412">
                  <c:v>0.13979292376939201</c:v>
                </c:pt>
                <c:pt idx="5413">
                  <c:v>0.24572254045137101</c:v>
                </c:pt>
                <c:pt idx="5414">
                  <c:v>0.29010942252533101</c:v>
                </c:pt>
                <c:pt idx="5415">
                  <c:v>0.261836600019623</c:v>
                </c:pt>
                <c:pt idx="5416">
                  <c:v>0.167985176722659</c:v>
                </c:pt>
                <c:pt idx="5417">
                  <c:v>3.20608238111251E-2</c:v>
                </c:pt>
                <c:pt idx="5418">
                  <c:v>-0.111893361314816</c:v>
                </c:pt>
                <c:pt idx="5419">
                  <c:v>-0.22782315996344299</c:v>
                </c:pt>
                <c:pt idx="5420">
                  <c:v>-0.28669323488694698</c:v>
                </c:pt>
                <c:pt idx="5421">
                  <c:v>-0.27375921061730601</c:v>
                </c:pt>
                <c:pt idx="5422">
                  <c:v>-0.19226049376971199</c:v>
                </c:pt>
                <c:pt idx="5423">
                  <c:v>-6.2608943559981201E-2</c:v>
                </c:pt>
                <c:pt idx="5424">
                  <c:v>8.2723404962035896E-2</c:v>
                </c:pt>
                <c:pt idx="5425">
                  <c:v>0.20733716353256301</c:v>
                </c:pt>
                <c:pt idx="5426">
                  <c:v>0.28002204326997798</c:v>
                </c:pt>
                <c:pt idx="5427">
                  <c:v>0.28257366513978499</c:v>
                </c:pt>
                <c:pt idx="5428">
                  <c:v>0.21435295961557899</c:v>
                </c:pt>
                <c:pt idx="5429">
                  <c:v>9.2446225606429705E-2</c:v>
                </c:pt>
                <c:pt idx="5430">
                  <c:v>-5.2614239100598099E-2</c:v>
                </c:pt>
                <c:pt idx="5431">
                  <c:v>-0.18449714122983801</c:v>
                </c:pt>
                <c:pt idx="5432">
                  <c:v>-0.27017158980089401</c:v>
                </c:pt>
                <c:pt idx="5433">
                  <c:v>-0.28817988768345199</c:v>
                </c:pt>
                <c:pt idx="5434">
                  <c:v>-0.234011744957455</c:v>
                </c:pt>
                <c:pt idx="5435">
                  <c:v>-0.121233909003392</c:v>
                </c:pt>
                <c:pt idx="5436">
                  <c:v>2.1907711541141201E-2</c:v>
                </c:pt>
                <c:pt idx="5437">
                  <c:v>0.15956240982462</c:v>
                </c:pt>
                <c:pt idx="5438">
                  <c:v>0.257253712714195</c:v>
                </c:pt>
                <c:pt idx="5439">
                  <c:v>0.29051422736832799</c:v>
                </c:pt>
                <c:pt idx="5440">
                  <c:v>0.25101365155863697</c:v>
                </c:pt>
                <c:pt idx="5441">
                  <c:v>0.148645149540442</c:v>
                </c:pt>
                <c:pt idx="5442">
                  <c:v>9.0475476922815806E-3</c:v>
                </c:pt>
                <c:pt idx="5443">
                  <c:v>-0.13281606860232101</c:v>
                </c:pt>
                <c:pt idx="5444">
                  <c:v>-0.24141507658440101</c:v>
                </c:pt>
                <c:pt idx="5445">
                  <c:v>-0.28955018100551</c:v>
                </c:pt>
                <c:pt idx="5446">
                  <c:v>-0.265165646354873</c:v>
                </c:pt>
                <c:pt idx="5447">
                  <c:v>-0.174368730606411</c:v>
                </c:pt>
                <c:pt idx="5448">
                  <c:v>-3.9900084572502201E-2</c:v>
                </c:pt>
                <c:pt idx="5449">
                  <c:v>0.104561785164745</c:v>
                </c:pt>
                <c:pt idx="5450">
                  <c:v>0.222835507153259</c:v>
                </c:pt>
                <c:pt idx="5451">
                  <c:v>0.28529869400411301</c:v>
                </c:pt>
                <c:pt idx="5452">
                  <c:v>0.27630705307703102</c:v>
                </c:pt>
                <c:pt idx="5453">
                  <c:v>0.198112596622291</c:v>
                </c:pt>
                <c:pt idx="5454">
                  <c:v>7.02996113421748E-2</c:v>
                </c:pt>
                <c:pt idx="5455">
                  <c:v>-7.5120347705716906E-2</c:v>
                </c:pt>
                <c:pt idx="5456">
                  <c:v>-0.20172594965790699</c:v>
                </c:pt>
                <c:pt idx="5457">
                  <c:v>-0.27780803610133498</c:v>
                </c:pt>
                <c:pt idx="5458">
                  <c:v>-0.28431137650724703</c:v>
                </c:pt>
                <c:pt idx="5459">
                  <c:v>-0.21960716892718499</c:v>
                </c:pt>
                <c:pt idx="5460">
                  <c:v>-9.9900983545340494E-2</c:v>
                </c:pt>
                <c:pt idx="5461">
                  <c:v>4.4826022906144E-2</c:v>
                </c:pt>
                <c:pt idx="5462">
                  <c:v>0.178326073840327</c:v>
                </c:pt>
                <c:pt idx="5463">
                  <c:v>0.267163253326552</c:v>
                </c:pt>
                <c:pt idx="5464">
                  <c:v>0.289087738656642</c:v>
                </c:pt>
                <c:pt idx="5465">
                  <c:v>0.238608406470045</c:v>
                </c:pt>
                <c:pt idx="5466">
                  <c:v>0.12836811866393399</c:v>
                </c:pt>
                <c:pt idx="5467">
                  <c:v>-1.4022760799553001E-2</c:v>
                </c:pt>
                <c:pt idx="5468">
                  <c:v>-0.15290155282989901</c:v>
                </c:pt>
                <c:pt idx="5469">
                  <c:v>-0.25348520242162698</c:v>
                </c:pt>
                <c:pt idx="5470">
                  <c:v>-0.29058191055882598</c:v>
                </c:pt>
                <c:pt idx="5471">
                  <c:v>-0.254900576557266</c:v>
                </c:pt>
                <c:pt idx="5472">
                  <c:v>-0.155377811868562</c:v>
                </c:pt>
                <c:pt idx="5473">
                  <c:v>-1.6939710303411001E-2</c:v>
                </c:pt>
                <c:pt idx="5474">
                  <c:v>0.12574104679356299</c:v>
                </c:pt>
                <c:pt idx="5475">
                  <c:v>0.236929178680266</c:v>
                </c:pt>
                <c:pt idx="5476">
                  <c:v>0.28877692796457899</c:v>
                </c:pt>
                <c:pt idx="5477">
                  <c:v>0.26829870419815999</c:v>
                </c:pt>
                <c:pt idx="5478">
                  <c:v>0.18062340556098699</c:v>
                </c:pt>
                <c:pt idx="5479">
                  <c:v>4.7709854494805401E-2</c:v>
                </c:pt>
                <c:pt idx="5480">
                  <c:v>-9.7152925600050496E-2</c:v>
                </c:pt>
                <c:pt idx="5481">
                  <c:v>-0.217683152785378</c:v>
                </c:pt>
                <c:pt idx="5482">
                  <c:v>-0.28369328394736798</c:v>
                </c:pt>
                <c:pt idx="5483">
                  <c:v>-0.27865067223937501</c:v>
                </c:pt>
                <c:pt idx="5484">
                  <c:v>-0.203818271045757</c:v>
                </c:pt>
                <c:pt idx="5485">
                  <c:v>-7.7938319471970899E-2</c:v>
                </c:pt>
                <c:pt idx="5486">
                  <c:v>6.7461767707802697E-2</c:v>
                </c:pt>
                <c:pt idx="5487">
                  <c:v>0.19596563666273301</c:v>
                </c:pt>
                <c:pt idx="5488">
                  <c:v>0.275388696232931</c:v>
                </c:pt>
                <c:pt idx="5489">
                  <c:v>0.28583894844414798</c:v>
                </c:pt>
                <c:pt idx="5490">
                  <c:v>0.22469906280142801</c:v>
                </c:pt>
                <c:pt idx="5491">
                  <c:v>0.107281902948303</c:v>
                </c:pt>
                <c:pt idx="5492">
                  <c:v>-3.7004675026832398E-2</c:v>
                </c:pt>
                <c:pt idx="5493">
                  <c:v>-0.17202320258116</c:v>
                </c:pt>
                <c:pt idx="5494">
                  <c:v>-0.26395745189456299</c:v>
                </c:pt>
                <c:pt idx="5495">
                  <c:v>-0.28978191990782098</c:v>
                </c:pt>
                <c:pt idx="5496">
                  <c:v>-0.24302870840364499</c:v>
                </c:pt>
                <c:pt idx="5497">
                  <c:v>-0.13540744923912401</c:v>
                </c:pt>
                <c:pt idx="5498">
                  <c:v>6.12744559416645E-3</c:v>
                </c:pt>
                <c:pt idx="5499">
                  <c:v>0.14612768366648499</c:v>
                </c:pt>
                <c:pt idx="5500">
                  <c:v>0.24952933685419501</c:v>
                </c:pt>
                <c:pt idx="5501">
                  <c:v>0.29043481965914902</c:v>
                </c:pt>
                <c:pt idx="5502">
                  <c:v>0.25859910015365301</c:v>
                </c:pt>
                <c:pt idx="5503">
                  <c:v>0.16199563178232301</c:v>
                </c:pt>
                <c:pt idx="5504">
                  <c:v>2.48193524831711E-2</c:v>
                </c:pt>
                <c:pt idx="5505">
                  <c:v>-0.118573087613476</c:v>
                </c:pt>
                <c:pt idx="5506">
                  <c:v>-0.232268162343296</c:v>
                </c:pt>
                <c:pt idx="5507">
                  <c:v>-0.28779023492716599</c:v>
                </c:pt>
                <c:pt idx="5508">
                  <c:v>-0.27123345785252301</c:v>
                </c:pt>
                <c:pt idx="5509">
                  <c:v>-0.186744578648501</c:v>
                </c:pt>
                <c:pt idx="5510">
                  <c:v>-5.5484361242701799E-2</c:v>
                </c:pt>
                <c:pt idx="5511">
                  <c:v>8.9672258636320903E-2</c:v>
                </c:pt>
                <c:pt idx="5512">
                  <c:v>0.21236990505357101</c:v>
                </c:pt>
                <c:pt idx="5513">
                  <c:v>0.28187819130290898</c:v>
                </c:pt>
                <c:pt idx="5514">
                  <c:v>0.280788335895087</c:v>
                </c:pt>
                <c:pt idx="5515">
                  <c:v>0.20937329987796399</c:v>
                </c:pt>
                <c:pt idx="5516">
                  <c:v>8.5519422048750404E-2</c:v>
                </c:pt>
                <c:pt idx="5517">
                  <c:v>-5.9753325556552002E-2</c:v>
                </c:pt>
                <c:pt idx="5518">
                  <c:v>-0.19006048209349499</c:v>
                </c:pt>
                <c:pt idx="5519">
                  <c:v>-0.27276581184049098</c:v>
                </c:pt>
                <c:pt idx="5520">
                  <c:v>-0.287155251895786</c:v>
                </c:pt>
                <c:pt idx="5521">
                  <c:v>-0.229624877731927</c:v>
                </c:pt>
                <c:pt idx="5522">
                  <c:v>-0.114583528450783</c:v>
                </c:pt>
                <c:pt idx="5523">
                  <c:v>2.91559763554642E-2</c:v>
                </c:pt>
                <c:pt idx="5524">
                  <c:v>0.16559318601293899</c:v>
                </c:pt>
                <c:pt idx="5525">
                  <c:v>0.26055655496792701</c:v>
                </c:pt>
                <c:pt idx="5526">
                  <c:v>0.29026191835567899</c:v>
                </c:pt>
                <c:pt idx="5527">
                  <c:v>0.24726938363703699</c:v>
                </c:pt>
                <c:pt idx="5528">
                  <c:v>0.14234669783860701</c:v>
                </c:pt>
                <c:pt idx="5529">
                  <c:v>1.7723985116943901E-3</c:v>
                </c:pt>
                <c:pt idx="5530">
                  <c:v>-0.139245809017634</c:v>
                </c:pt>
                <c:pt idx="5531">
                  <c:v>-0.24538903986020999</c:v>
                </c:pt>
                <c:pt idx="5532">
                  <c:v>-0.29007306338671102</c:v>
                </c:pt>
                <c:pt idx="5533">
                  <c:v>-0.26210648870536701</c:v>
                </c:pt>
                <c:pt idx="5534">
                  <c:v>-0.16849371793715401</c:v>
                </c:pt>
                <c:pt idx="5535">
                  <c:v>-3.2680650252440803E-2</c:v>
                </c:pt>
                <c:pt idx="5536">
                  <c:v>0.111317489024031</c:v>
                </c:pt>
                <c:pt idx="5537">
                  <c:v>0.22743547261086799</c:v>
                </c:pt>
                <c:pt idx="5538">
                  <c:v>0.286590831175073</c:v>
                </c:pt>
                <c:pt idx="5539">
                  <c:v>0.27396773819103698</c:v>
                </c:pt>
                <c:pt idx="5540">
                  <c:v>0.192727725604597</c:v>
                </c:pt>
                <c:pt idx="5541">
                  <c:v>6.3217858544476702E-2</c:v>
                </c:pt>
                <c:pt idx="5542">
                  <c:v>-8.2125313363230895E-2</c:v>
                </c:pt>
                <c:pt idx="5543">
                  <c:v>-0.20689969107066</c:v>
                </c:pt>
                <c:pt idx="5544">
                  <c:v>-0.27985475763694301</c:v>
                </c:pt>
                <c:pt idx="5545">
                  <c:v>-0.28271846406017598</c:v>
                </c:pt>
                <c:pt idx="5546">
                  <c:v>-0.214773577301517</c:v>
                </c:pt>
                <c:pt idx="5547">
                  <c:v>-9.3037315749149099E-2</c:v>
                </c:pt>
                <c:pt idx="5548">
                  <c:v>5.20007186941987E-2</c:v>
                </c:pt>
                <c:pt idx="5549">
                  <c:v>0.18401485055154501</c:v>
                </c:pt>
                <c:pt idx="5550">
                  <c:v>0.26994132154300099</c:v>
                </c:pt>
                <c:pt idx="5551">
                  <c:v>0.28825931395962801</c:v>
                </c:pt>
                <c:pt idx="5552">
                  <c:v>0.23438097296410801</c:v>
                </c:pt>
                <c:pt idx="5553">
                  <c:v>0.12180046329572999</c:v>
                </c:pt>
                <c:pt idx="5554">
                  <c:v>-2.1285728000281001E-2</c:v>
                </c:pt>
                <c:pt idx="5555">
                  <c:v>-0.159040776671552</c:v>
                </c:pt>
                <c:pt idx="5556">
                  <c:v>-0.25696307620808301</c:v>
                </c:pt>
                <c:pt idx="5557">
                  <c:v>-0.29052737922510502</c:v>
                </c:pt>
                <c:pt idx="5558">
                  <c:v>-0.251327297814185</c:v>
                </c:pt>
                <c:pt idx="5559">
                  <c:v>-0.149180735544339</c:v>
                </c:pt>
                <c:pt idx="5560">
                  <c:v>-9.6709326073176408E-3</c:v>
                </c:pt>
                <c:pt idx="5561">
                  <c:v>0.13226101539531701</c:v>
                </c:pt>
                <c:pt idx="5562">
                  <c:v>0.24106737160442199</c:v>
                </c:pt>
                <c:pt idx="5563">
                  <c:v>0.28949690912179699</c:v>
                </c:pt>
                <c:pt idx="5564">
                  <c:v>0.26542014984117701</c:v>
                </c:pt>
                <c:pt idx="5565">
                  <c:v>0.17486726748576301</c:v>
                </c:pt>
                <c:pt idx="5566">
                  <c:v>4.0517793190768897E-2</c:v>
                </c:pt>
                <c:pt idx="5567">
                  <c:v>-0.103979613762994</c:v>
                </c:pt>
                <c:pt idx="5568">
                  <c:v>-0.222434681407122</c:v>
                </c:pt>
                <c:pt idx="5569">
                  <c:v>-0.28517960320825197</c:v>
                </c:pt>
                <c:pt idx="5570">
                  <c:v>-0.27649952426005497</c:v>
                </c:pt>
                <c:pt idx="5571">
                  <c:v>-0.198568424182407</c:v>
                </c:pt>
                <c:pt idx="5572">
                  <c:v>-7.09046304392036E-2</c:v>
                </c:pt>
                <c:pt idx="5573">
                  <c:v>7.4517667857892794E-2</c:v>
                </c:pt>
                <c:pt idx="5574">
                  <c:v>0.201276553965929</c:v>
                </c:pt>
                <c:pt idx="5575">
                  <c:v>0.27762447850410799</c:v>
                </c:pt>
                <c:pt idx="5576">
                  <c:v>0.28443963014370399</c:v>
                </c:pt>
                <c:pt idx="5577">
                  <c:v>0.22001511187844899</c:v>
                </c:pt>
                <c:pt idx="5578">
                  <c:v>0.100486443968572</c:v>
                </c:pt>
                <c:pt idx="5579">
                  <c:v>-4.42096772058755E-2</c:v>
                </c:pt>
                <c:pt idx="5580">
                  <c:v>-0.177833210467185</c:v>
                </c:pt>
                <c:pt idx="5581">
                  <c:v>-0.266917312969842</c:v>
                </c:pt>
                <c:pt idx="5582">
                  <c:v>-0.28915031860440699</c:v>
                </c:pt>
                <c:pt idx="5583">
                  <c:v>-0.238963833186147</c:v>
                </c:pt>
                <c:pt idx="5584">
                  <c:v>-0.12892737332241899</c:v>
                </c:pt>
                <c:pt idx="5585">
                  <c:v>1.3399746997266201E-2</c:v>
                </c:pt>
                <c:pt idx="5586">
                  <c:v>0.15237081755549101</c:v>
                </c:pt>
                <c:pt idx="5587">
                  <c:v>0.25317967161701499</c:v>
                </c:pt>
                <c:pt idx="5588">
                  <c:v>0.29057810630940201</c:v>
                </c:pt>
                <c:pt idx="5589">
                  <c:v>0.25519945166089603</c:v>
                </c:pt>
                <c:pt idx="5590">
                  <c:v>0.15590451120145701</c:v>
                </c:pt>
                <c:pt idx="5591">
                  <c:v>1.7562318750241501E-2</c:v>
                </c:pt>
                <c:pt idx="5592">
                  <c:v>-0.125178465380688</c:v>
                </c:pt>
                <c:pt idx="5593">
                  <c:v>-0.23656752630620201</c:v>
                </c:pt>
                <c:pt idx="5594">
                  <c:v>-0.28870678270993999</c:v>
                </c:pt>
                <c:pt idx="5595">
                  <c:v>-0.26853763437712003</c:v>
                </c:pt>
                <c:pt idx="5596">
                  <c:v>-0.18111156962800901</c:v>
                </c:pt>
                <c:pt idx="5597">
                  <c:v>-4.8324988730954602E-2</c:v>
                </c:pt>
                <c:pt idx="5598">
                  <c:v>9.6564885380233695E-2</c:v>
                </c:pt>
                <c:pt idx="5599">
                  <c:v>0.217269484902884</c:v>
                </c:pt>
                <c:pt idx="5600">
                  <c:v>0.28355759408957598</c:v>
                </c:pt>
                <c:pt idx="5601">
                  <c:v>0.27882694477292702</c:v>
                </c:pt>
                <c:pt idx="5602">
                  <c:v>0.20426235742111101</c:v>
                </c:pt>
                <c:pt idx="5603">
                  <c:v>7.8538995501507197E-2</c:v>
                </c:pt>
                <c:pt idx="5604">
                  <c:v>-6.6854945062005303E-2</c:v>
                </c:pt>
                <c:pt idx="5605">
                  <c:v>-0.19550464989676899</c:v>
                </c:pt>
                <c:pt idx="5606">
                  <c:v>-0.27518900234208998</c:v>
                </c:pt>
                <c:pt idx="5607">
                  <c:v>-0.28595056200220198</c:v>
                </c:pt>
                <c:pt idx="5608">
                  <c:v>-0.225094029500362</c:v>
                </c:pt>
                <c:pt idx="5609">
                  <c:v>-0.107861300928174</c:v>
                </c:pt>
                <c:pt idx="5610">
                  <c:v>3.6385959584407601E-2</c:v>
                </c:pt>
                <c:pt idx="5611">
                  <c:v>0.17152013079696901</c:v>
                </c:pt>
                <c:pt idx="5612">
                  <c:v>0.26369602121778601</c:v>
                </c:pt>
                <c:pt idx="5613">
                  <c:v>0.28982760727325602</c:v>
                </c:pt>
                <c:pt idx="5614">
                  <c:v>0.243370071127195</c:v>
                </c:pt>
                <c:pt idx="5615">
                  <c:v>0.135958990909015</c:v>
                </c:pt>
                <c:pt idx="5616">
                  <c:v>-5.5038620106747302E-3</c:v>
                </c:pt>
                <c:pt idx="5617">
                  <c:v>-0.14558823854631001</c:v>
                </c:pt>
                <c:pt idx="5618">
                  <c:v>-0.249209137574159</c:v>
                </c:pt>
                <c:pt idx="5619">
                  <c:v>-0.29041406211530901</c:v>
                </c:pt>
                <c:pt idx="5620">
                  <c:v>-0.258882983201634</c:v>
                </c:pt>
                <c:pt idx="5621">
                  <c:v>-0.16251305515167699</c:v>
                </c:pt>
                <c:pt idx="5622">
                  <c:v>-2.5440724281180199E-2</c:v>
                </c:pt>
                <c:pt idx="5623">
                  <c:v>0.118003393808333</c:v>
                </c:pt>
                <c:pt idx="5624">
                  <c:v>0.23189282987864099</c:v>
                </c:pt>
                <c:pt idx="5625">
                  <c:v>0.28770326814716601</c:v>
                </c:pt>
                <c:pt idx="5626">
                  <c:v>0.27145663812673099</c:v>
                </c:pt>
                <c:pt idx="5627">
                  <c:v>0.18722200909273201</c:v>
                </c:pt>
                <c:pt idx="5628">
                  <c:v>5.6096466440434499E-2</c:v>
                </c:pt>
                <c:pt idx="5629">
                  <c:v>-8.9078784229083594E-2</c:v>
                </c:pt>
                <c:pt idx="5630">
                  <c:v>-0.21194370078376901</c:v>
                </c:pt>
                <c:pt idx="5631">
                  <c:v>-0.28172600267389503</c:v>
                </c:pt>
                <c:pt idx="5632">
                  <c:v>-0.28094827949310602</c:v>
                </c:pt>
                <c:pt idx="5633">
                  <c:v>-0.209805316836675</c:v>
                </c:pt>
                <c:pt idx="5634">
                  <c:v>-8.6115311040804707E-2</c:v>
                </c:pt>
                <c:pt idx="5635">
                  <c:v>5.91428086258406E-2</c:v>
                </c:pt>
                <c:pt idx="5636">
                  <c:v>0.18958824497679599</c:v>
                </c:pt>
                <c:pt idx="5637">
                  <c:v>0.27255012925322702</c:v>
                </c:pt>
                <c:pt idx="5638">
                  <c:v>0.287250142879935</c:v>
                </c:pt>
                <c:pt idx="5639">
                  <c:v>0.23000657625184801</c:v>
                </c:pt>
                <c:pt idx="5640">
                  <c:v>0.115156435744277</c:v>
                </c:pt>
                <c:pt idx="5641">
                  <c:v>-2.8535348474112401E-2</c:v>
                </c:pt>
                <c:pt idx="5642">
                  <c:v>-0.16508027764670999</c:v>
                </c:pt>
                <c:pt idx="5643">
                  <c:v>-0.26027982719899501</c:v>
                </c:pt>
                <c:pt idx="5644">
                  <c:v>-0.29029067937046799</c:v>
                </c:pt>
                <c:pt idx="5645">
                  <c:v>-0.24759643006097201</c:v>
                </c:pt>
                <c:pt idx="5646">
                  <c:v>-0.142890118865965</c:v>
                </c:pt>
                <c:pt idx="5647">
                  <c:v>-2.3960909750348099E-3</c:v>
                </c:pt>
                <c:pt idx="5648">
                  <c:v>0.138698052764862</c:v>
                </c:pt>
                <c:pt idx="5649">
                  <c:v>0.24505440876954701</c:v>
                </c:pt>
                <c:pt idx="5650">
                  <c:v>0.29003536789071299</c:v>
                </c:pt>
                <c:pt idx="5651">
                  <c:v>0.26237516987485299</c:v>
                </c:pt>
                <c:pt idx="5652">
                  <c:v>0.16900148290645001</c:v>
                </c:pt>
                <c:pt idx="5653">
                  <c:v>3.3300326135040602E-2</c:v>
                </c:pt>
                <c:pt idx="5654">
                  <c:v>-0.110741103897115</c:v>
                </c:pt>
                <c:pt idx="5655">
                  <c:v>-0.22704673747030499</c:v>
                </c:pt>
                <c:pt idx="5656">
                  <c:v>-0.28648710714835501</c:v>
                </c:pt>
                <c:pt idx="5657">
                  <c:v>-0.27417500360411301</c:v>
                </c:pt>
                <c:pt idx="5658">
                  <c:v>-0.193194069548981</c:v>
                </c:pt>
                <c:pt idx="5659">
                  <c:v>-6.3826482286309105E-2</c:v>
                </c:pt>
                <c:pt idx="5660">
                  <c:v>8.1526843415719003E-2</c:v>
                </c:pt>
                <c:pt idx="5661">
                  <c:v>0.20646126542846099</c:v>
                </c:pt>
                <c:pt idx="5662">
                  <c:v>0.27968618272194001</c:v>
                </c:pt>
                <c:pt idx="5663">
                  <c:v>0.28286196050559598</c:v>
                </c:pt>
                <c:pt idx="5664">
                  <c:v>0.215193205532416</c:v>
                </c:pt>
                <c:pt idx="5665">
                  <c:v>9.3627977271914103E-2</c:v>
                </c:pt>
                <c:pt idx="5666">
                  <c:v>-5.1386958722142301E-2</c:v>
                </c:pt>
                <c:pt idx="5667">
                  <c:v>-0.18353171212268901</c:v>
                </c:pt>
                <c:pt idx="5668">
                  <c:v>-0.26970980967402602</c:v>
                </c:pt>
                <c:pt idx="5669">
                  <c:v>-0.28833741223431397</c:v>
                </c:pt>
                <c:pt idx="5670">
                  <c:v>-0.23474912118507299</c:v>
                </c:pt>
                <c:pt idx="5671">
                  <c:v>-0.12236645645720801</c:v>
                </c:pt>
                <c:pt idx="5672">
                  <c:v>2.0663646396748999E-2</c:v>
                </c:pt>
                <c:pt idx="5673">
                  <c:v>0.158518410822685</c:v>
                </c:pt>
                <c:pt idx="5674">
                  <c:v>0.256671255881251</c:v>
                </c:pt>
                <c:pt idx="5675">
                  <c:v>0.29053919263148598</c:v>
                </c:pt>
                <c:pt idx="5676">
                  <c:v>0.25163978621286598</c:v>
                </c:pt>
                <c:pt idx="5677">
                  <c:v>0.149715634277332</c:v>
                </c:pt>
                <c:pt idx="5678">
                  <c:v>1.0294272968674601E-2</c:v>
                </c:pt>
                <c:pt idx="5679">
                  <c:v>-0.131705352866021</c:v>
                </c:pt>
                <c:pt idx="5680">
                  <c:v>-0.240718556034729</c:v>
                </c:pt>
                <c:pt idx="5681">
                  <c:v>-0.28944230353503198</c:v>
                </c:pt>
                <c:pt idx="5682">
                  <c:v>-0.26567343054529302</c:v>
                </c:pt>
                <c:pt idx="5683">
                  <c:v>-0.17536499875717501</c:v>
                </c:pt>
                <c:pt idx="5684">
                  <c:v>-4.11353151448514E-2</c:v>
                </c:pt>
                <c:pt idx="5685">
                  <c:v>0.10339696333046999</c:v>
                </c:pt>
                <c:pt idx="5686">
                  <c:v>0.22203283091148199</c:v>
                </c:pt>
                <c:pt idx="5687">
                  <c:v>0.28505919859902901</c:v>
                </c:pt>
                <c:pt idx="5688">
                  <c:v>0.27669072161856501</c:v>
                </c:pt>
                <c:pt idx="5689">
                  <c:v>0.19902333694410901</c:v>
                </c:pt>
                <c:pt idx="5690">
                  <c:v>7.1509322880855E-2</c:v>
                </c:pt>
                <c:pt idx="5691">
                  <c:v>-7.3914644709542898E-2</c:v>
                </c:pt>
                <c:pt idx="5692">
                  <c:v>-0.200826230999269</c:v>
                </c:pt>
                <c:pt idx="5693">
                  <c:v>-0.27743964189973902</c:v>
                </c:pt>
                <c:pt idx="5694">
                  <c:v>-0.28456657337583302</c:v>
                </c:pt>
                <c:pt idx="5695">
                  <c:v>-0.22042204122709</c:v>
                </c:pt>
                <c:pt idx="5696">
                  <c:v>-0.101071441453952</c:v>
                </c:pt>
                <c:pt idx="5697">
                  <c:v>4.35931278330303E-2</c:v>
                </c:pt>
                <c:pt idx="5698">
                  <c:v>0.177339527822099</c:v>
                </c:pt>
                <c:pt idx="5699">
                  <c:v>0.266670142933562</c:v>
                </c:pt>
                <c:pt idx="5700">
                  <c:v>0.28921156644585</c:v>
                </c:pt>
                <c:pt idx="5701">
                  <c:v>0.23931815900347</c:v>
                </c:pt>
                <c:pt idx="5702">
                  <c:v>0.129486034016596</c:v>
                </c:pt>
                <c:pt idx="5703">
                  <c:v>-1.27766714627712E-2</c:v>
                </c:pt>
                <c:pt idx="5704">
                  <c:v>-0.151839380313573</c:v>
                </c:pt>
                <c:pt idx="5705">
                  <c:v>-0.25287297442170897</c:v>
                </c:pt>
                <c:pt idx="5706">
                  <c:v>-0.29057296337588301</c:v>
                </c:pt>
                <c:pt idx="5707">
                  <c:v>-0.25549715106877002</c:v>
                </c:pt>
                <c:pt idx="5708">
                  <c:v>-0.156430492287228</c:v>
                </c:pt>
                <c:pt idx="5709">
                  <c:v>-1.8184846288028401E-2</c:v>
                </c:pt>
                <c:pt idx="5710">
                  <c:v>0.124615307274604</c:v>
                </c:pt>
                <c:pt idx="5711">
                  <c:v>0.23620478407307</c:v>
                </c:pt>
                <c:pt idx="5712">
                  <c:v>0.288635307392336</c:v>
                </c:pt>
                <c:pt idx="5713">
                  <c:v>0.26877532741173898</c:v>
                </c:pt>
                <c:pt idx="5714">
                  <c:v>0.18159889931979101</c:v>
                </c:pt>
                <c:pt idx="5715">
                  <c:v>4.8939900335417598E-2</c:v>
                </c:pt>
                <c:pt idx="5716">
                  <c:v>-9.5976400289061403E-2</c:v>
                </c:pt>
                <c:pt idx="5717">
                  <c:v>-0.216854816066783</c:v>
                </c:pt>
                <c:pt idx="5718">
                  <c:v>-0.28342059789096602</c:v>
                </c:pt>
                <c:pt idx="5719">
                  <c:v>-0.27900193275961399</c:v>
                </c:pt>
                <c:pt idx="5720">
                  <c:v>-0.20470550276628099</c:v>
                </c:pt>
                <c:pt idx="5721">
                  <c:v>-7.9139309704389094E-2</c:v>
                </c:pt>
                <c:pt idx="5722">
                  <c:v>6.6247814417602496E-2</c:v>
                </c:pt>
                <c:pt idx="5723">
                  <c:v>0.195042762447101</c:v>
                </c:pt>
                <c:pt idx="5724">
                  <c:v>0.27498804066426802</c:v>
                </c:pt>
                <c:pt idx="5725">
                  <c:v>0.28606085819511301</c:v>
                </c:pt>
                <c:pt idx="5726">
                  <c:v>0.22548795919826201</c:v>
                </c:pt>
                <c:pt idx="5727">
                  <c:v>0.108440201994463</c:v>
                </c:pt>
                <c:pt idx="5728">
                  <c:v>-3.5767076513024E-2</c:v>
                </c:pt>
                <c:pt idx="5729">
                  <c:v>-0.17101626882498999</c:v>
                </c:pt>
                <c:pt idx="5730">
                  <c:v>-0.26343337570182701</c:v>
                </c:pt>
                <c:pt idx="5731">
                  <c:v>-0.28987195941212301</c:v>
                </c:pt>
                <c:pt idx="5732">
                  <c:v>-0.24371031265256801</c:v>
                </c:pt>
                <c:pt idx="5733">
                  <c:v>-0.13650990622015899</c:v>
                </c:pt>
                <c:pt idx="5734">
                  <c:v>4.8802530710656501E-3</c:v>
                </c:pt>
                <c:pt idx="5735">
                  <c:v>0.14504812270574999</c:v>
                </c:pt>
                <c:pt idx="5736">
                  <c:v>0.24888779019555299</c:v>
                </c:pt>
                <c:pt idx="5737">
                  <c:v>0.290391966643122</c:v>
                </c:pt>
                <c:pt idx="5738">
                  <c:v>0.25916567358394599</c:v>
                </c:pt>
                <c:pt idx="5739">
                  <c:v>0.16302972982855399</c:v>
                </c:pt>
                <c:pt idx="5740">
                  <c:v>2.6061978874581702E-2</c:v>
                </c:pt>
                <c:pt idx="5741">
                  <c:v>-0.117433156365309</c:v>
                </c:pt>
                <c:pt idx="5742">
                  <c:v>-0.23151642909109499</c:v>
                </c:pt>
                <c:pt idx="5743">
                  <c:v>-0.28761497592736002</c:v>
                </c:pt>
                <c:pt idx="5744">
                  <c:v>-0.27167856780884198</c:v>
                </c:pt>
                <c:pt idx="5745">
                  <c:v>-0.187698577011122</c:v>
                </c:pt>
                <c:pt idx="5746">
                  <c:v>-5.6708313203530598E-2</c:v>
                </c:pt>
                <c:pt idx="5747">
                  <c:v>8.8484899438720593E-2</c:v>
                </c:pt>
                <c:pt idx="5748">
                  <c:v>0.21151652009607899</c:v>
                </c:pt>
                <c:pt idx="5749">
                  <c:v>0.28157251614214701</c:v>
                </c:pt>
                <c:pt idx="5750">
                  <c:v>0.28110692877133697</c:v>
                </c:pt>
                <c:pt idx="5751">
                  <c:v>0.21023636722896399</c:v>
                </c:pt>
                <c:pt idx="5752">
                  <c:v>8.6710803302360001E-2</c:v>
                </c:pt>
                <c:pt idx="5753">
                  <c:v>-5.8532019226091303E-2</c:v>
                </c:pt>
                <c:pt idx="5754">
                  <c:v>-0.189115134433082</c:v>
                </c:pt>
                <c:pt idx="5755">
                  <c:v>-0.27233319103618597</c:v>
                </c:pt>
                <c:pt idx="5756">
                  <c:v>-0.28734371051181301</c:v>
                </c:pt>
                <c:pt idx="5757">
                  <c:v>-0.23038721513878899</c:v>
                </c:pt>
                <c:pt idx="5758">
                  <c:v>-0.115728812515734</c:v>
                </c:pt>
                <c:pt idx="5759">
                  <c:v>2.7914589131318099E-2</c:v>
                </c:pt>
                <c:pt idx="5760">
                  <c:v>0.16456660876089199</c:v>
                </c:pt>
                <c:pt idx="5761">
                  <c:v>0.26000190032917803</c:v>
                </c:pt>
                <c:pt idx="5762">
                  <c:v>0.29031810302533001</c:v>
                </c:pt>
                <c:pt idx="5763">
                  <c:v>0.24792233581602899</c:v>
                </c:pt>
                <c:pt idx="5764">
                  <c:v>0.14343288160309101</c:v>
                </c:pt>
                <c:pt idx="5765">
                  <c:v>3.0197723996600698E-3</c:v>
                </c:pt>
                <c:pt idx="5766">
                  <c:v>-0.13814965753457301</c:v>
                </c:pt>
                <c:pt idx="5767">
                  <c:v>-0.24471864872101701</c:v>
                </c:pt>
                <c:pt idx="5768">
                  <c:v>-0.28999633621100102</c:v>
                </c:pt>
                <c:pt idx="5769">
                  <c:v>-0.26264264229027801</c:v>
                </c:pt>
                <c:pt idx="5770">
                  <c:v>-0.16950846929128899</c:v>
                </c:pt>
                <c:pt idx="5771">
                  <c:v>-3.3919848604096803E-2</c:v>
                </c:pt>
                <c:pt idx="5772">
                  <c:v>0.110164208589455</c:v>
                </c:pt>
                <c:pt idx="5773">
                  <c:v>0.22665695633264399</c:v>
                </c:pt>
                <c:pt idx="5774">
                  <c:v>0.28638206328464599</c:v>
                </c:pt>
                <c:pt idx="5775">
                  <c:v>0.27438100590166797</c:v>
                </c:pt>
                <c:pt idx="5776">
                  <c:v>0.19365952345442999</c:v>
                </c:pt>
                <c:pt idx="5777">
                  <c:v>6.4434811981567502E-2</c:v>
                </c:pt>
                <c:pt idx="5778">
                  <c:v>-8.0927997876632907E-2</c:v>
                </c:pt>
                <c:pt idx="5779">
                  <c:v>-0.20602188862578</c:v>
                </c:pt>
                <c:pt idx="5780">
                  <c:v>-0.27951631930158999</c:v>
                </c:pt>
                <c:pt idx="5781">
                  <c:v>-0.28300415381496002</c:v>
                </c:pt>
                <c:pt idx="5782">
                  <c:v>-0.21561184237506201</c:v>
                </c:pt>
                <c:pt idx="5783">
                  <c:v>-9.4218207453565794E-2</c:v>
                </c:pt>
                <c:pt idx="5784">
                  <c:v>5.0772962012001398E-2</c:v>
                </c:pt>
                <c:pt idx="5785">
                  <c:v>0.183047728169073</c:v>
                </c:pt>
                <c:pt idx="5786">
                  <c:v>0.269477055260536</c:v>
                </c:pt>
                <c:pt idx="5787">
                  <c:v>0.28841418214771303</c:v>
                </c:pt>
                <c:pt idx="5788">
                  <c:v>0.235116187924303</c:v>
                </c:pt>
                <c:pt idx="5789">
                  <c:v>0.12293188588031299</c:v>
                </c:pt>
                <c:pt idx="5790">
                  <c:v>-2.00414695964551E-2</c:v>
                </c:pt>
                <c:pt idx="5791">
                  <c:v>-0.15799531468454001</c:v>
                </c:pt>
                <c:pt idx="5792">
                  <c:v>-0.25637825307810802</c:v>
                </c:pt>
                <c:pt idx="5793">
                  <c:v>-0.29054966753304801</c:v>
                </c:pt>
                <c:pt idx="5794">
                  <c:v>-0.25195111531505499</c:v>
                </c:pt>
                <c:pt idx="5795">
                  <c:v>-0.15024984327516</c:v>
                </c:pt>
                <c:pt idx="5796">
                  <c:v>-1.0917565904643401E-2</c:v>
                </c:pt>
                <c:pt idx="5797">
                  <c:v>0.13114908357435301</c:v>
                </c:pt>
                <c:pt idx="5798">
                  <c:v>0.240368631482306</c:v>
                </c:pt>
                <c:pt idx="5799">
                  <c:v>0.28938636449678101</c:v>
                </c:pt>
                <c:pt idx="5800">
                  <c:v>0.26592548730036503</c:v>
                </c:pt>
                <c:pt idx="5801">
                  <c:v>0.175861922127616</c:v>
                </c:pt>
                <c:pt idx="5802">
                  <c:v>4.1752647589845003E-2</c:v>
                </c:pt>
                <c:pt idx="5803">
                  <c:v>-0.102813836551424</c:v>
                </c:pt>
                <c:pt idx="5804">
                  <c:v>-0.22162995751765199</c:v>
                </c:pt>
                <c:pt idx="5805">
                  <c:v>-0.284937480731145</c:v>
                </c:pt>
                <c:pt idx="5806">
                  <c:v>-0.27688064427172099</c:v>
                </c:pt>
                <c:pt idx="5807">
                  <c:v>-0.19947733281162799</c:v>
                </c:pt>
                <c:pt idx="5808">
                  <c:v>-7.21136858813302E-2</c:v>
                </c:pt>
                <c:pt idx="5809">
                  <c:v>7.3311281038775697E-2</c:v>
                </c:pt>
                <c:pt idx="5810">
                  <c:v>0.20037498283255001</c:v>
                </c:pt>
                <c:pt idx="5811">
                  <c:v>0.27725352713976298</c:v>
                </c:pt>
                <c:pt idx="5812">
                  <c:v>0.28469220561880898</c:v>
                </c:pt>
                <c:pt idx="5813">
                  <c:v>0.220827955098399</c:v>
                </c:pt>
                <c:pt idx="5814">
                  <c:v>0.101655973306417</c:v>
                </c:pt>
                <c:pt idx="5815">
                  <c:v>-4.2976377628031602E-2</c:v>
                </c:pt>
                <c:pt idx="5816">
                  <c:v>-0.176845028179448</c:v>
                </c:pt>
                <c:pt idx="5817">
                  <c:v>-0.26642174435641502</c:v>
                </c:pt>
                <c:pt idx="5818">
                  <c:v>-0.28927148189880503</c:v>
                </c:pt>
                <c:pt idx="5819">
                  <c:v>-0.23967138228964699</c:v>
                </c:pt>
                <c:pt idx="5820">
                  <c:v>-0.13004409817273299</c:v>
                </c:pt>
                <c:pt idx="5821">
                  <c:v>1.21535370665572E-2</c:v>
                </c:pt>
                <c:pt idx="5822">
                  <c:v>0.151307243552458</c:v>
                </c:pt>
                <c:pt idx="5823">
                  <c:v>0.25256511224865302</c:v>
                </c:pt>
                <c:pt idx="5824">
                  <c:v>0.29056648178196498</c:v>
                </c:pt>
                <c:pt idx="5825">
                  <c:v>0.25579367340939502</c:v>
                </c:pt>
                <c:pt idx="5826">
                  <c:v>0.15695575270269599</c:v>
                </c:pt>
                <c:pt idx="5827">
                  <c:v>1.8807290048806699E-2</c:v>
                </c:pt>
                <c:pt idx="5828">
                  <c:v>-0.124051575069764</c:v>
                </c:pt>
                <c:pt idx="5829">
                  <c:v>-0.23584095365200999</c:v>
                </c:pt>
                <c:pt idx="5830">
                  <c:v>-0.28856250234105202</c:v>
                </c:pt>
                <c:pt idx="5831">
                  <c:v>-0.26901178220697403</c:v>
                </c:pt>
                <c:pt idx="5832">
                  <c:v>-0.18208539239121899</c:v>
                </c:pt>
                <c:pt idx="5833">
                  <c:v>-4.9554586475316499E-2</c:v>
                </c:pt>
                <c:pt idx="5834">
                  <c:v>9.5387473037665704E-2</c:v>
                </c:pt>
                <c:pt idx="5835">
                  <c:v>0.216439148187442</c:v>
                </c:pt>
                <c:pt idx="5836">
                  <c:v>0.28328229598267701</c:v>
                </c:pt>
                <c:pt idx="5837">
                  <c:v>0.27917563539327001</c:v>
                </c:pt>
                <c:pt idx="5838">
                  <c:v>0.205147705039711</c:v>
                </c:pt>
                <c:pt idx="5839">
                  <c:v>7.9739259314988306E-2</c:v>
                </c:pt>
                <c:pt idx="5840">
                  <c:v>-6.5640378571625899E-2</c:v>
                </c:pt>
                <c:pt idx="5841">
                  <c:v>-0.19457997644163</c:v>
                </c:pt>
                <c:pt idx="5842">
                  <c:v>-0.27478581212528902</c:v>
                </c:pt>
                <c:pt idx="5843">
                  <c:v>-0.28616983651474798</c:v>
                </c:pt>
                <c:pt idx="5844">
                  <c:v>-0.22588085008030601</c:v>
                </c:pt>
                <c:pt idx="5845">
                  <c:v>-0.10901860348019</c:v>
                </c:pt>
                <c:pt idx="5846">
                  <c:v>3.5148028663856599E-2</c:v>
                </c:pt>
                <c:pt idx="5847">
                  <c:v>0.1705116189865</c:v>
                </c:pt>
                <c:pt idx="5848">
                  <c:v>0.26316951655668502</c:v>
                </c:pt>
                <c:pt idx="5849">
                  <c:v>0.28991497612009298</c:v>
                </c:pt>
                <c:pt idx="5850">
                  <c:v>0.244049431412283</c:v>
                </c:pt>
                <c:pt idx="5851">
                  <c:v>0.137060192634508</c:v>
                </c:pt>
                <c:pt idx="5852">
                  <c:v>-4.2566216482860797E-3</c:v>
                </c:pt>
                <c:pt idx="5853">
                  <c:v>-0.144507338633103</c:v>
                </c:pt>
                <c:pt idx="5854">
                  <c:v>-0.24856529619881301</c:v>
                </c:pt>
                <c:pt idx="5855">
                  <c:v>-0.29036853334438101</c:v>
                </c:pt>
                <c:pt idx="5856">
                  <c:v>-0.25944716999824302</c:v>
                </c:pt>
                <c:pt idx="5857">
                  <c:v>-0.16354565343265101</c:v>
                </c:pt>
                <c:pt idx="5858">
                  <c:v>-2.6683113401275299E-2</c:v>
                </c:pt>
                <c:pt idx="5859">
                  <c:v>0.116862377911468</c:v>
                </c:pt>
                <c:pt idx="5860">
                  <c:v>0.23113896171472401</c:v>
                </c:pt>
                <c:pt idx="5861">
                  <c:v>0.28752535867450801</c:v>
                </c:pt>
                <c:pt idx="5862">
                  <c:v>0.27189924587643199</c:v>
                </c:pt>
                <c:pt idx="5863">
                  <c:v>0.18817428020813801</c:v>
                </c:pt>
                <c:pt idx="5864">
                  <c:v>5.73198987132316E-2</c:v>
                </c:pt>
                <c:pt idx="5865">
                  <c:v>-8.7890607001240198E-2</c:v>
                </c:pt>
                <c:pt idx="5866">
                  <c:v>-0.21108836495850899</c:v>
                </c:pt>
                <c:pt idx="5867">
                  <c:v>-0.28141773241477303</c:v>
                </c:pt>
                <c:pt idx="5868">
                  <c:v>-0.281264282998888</c:v>
                </c:pt>
                <c:pt idx="5869">
                  <c:v>-0.21066644906899601</c:v>
                </c:pt>
                <c:pt idx="5870">
                  <c:v>-8.7305896090002402E-2</c:v>
                </c:pt>
                <c:pt idx="5871">
                  <c:v>5.7920960171190999E-2</c:v>
                </c:pt>
                <c:pt idx="5872">
                  <c:v>0.18864115264195799</c:v>
                </c:pt>
                <c:pt idx="5873">
                  <c:v>0.27211499818879697</c:v>
                </c:pt>
                <c:pt idx="5874">
                  <c:v>0.28743595436035602</c:v>
                </c:pt>
                <c:pt idx="5875">
                  <c:v>0.230766792639158</c:v>
                </c:pt>
                <c:pt idx="5876">
                  <c:v>0.116300656128233</c:v>
                </c:pt>
                <c:pt idx="5877">
                  <c:v>-2.7293701186899302E-2</c:v>
                </c:pt>
                <c:pt idx="5878">
                  <c:v>-0.164052181721943</c:v>
                </c:pt>
                <c:pt idx="5879">
                  <c:v>-0.25972277563887602</c:v>
                </c:pt>
                <c:pt idx="5880">
                  <c:v>-0.29034418919392502</c:v>
                </c:pt>
                <c:pt idx="5881">
                  <c:v>-0.24824709940077</c:v>
                </c:pt>
                <c:pt idx="5882">
                  <c:v>-0.14397498354949301</c:v>
                </c:pt>
                <c:pt idx="5883">
                  <c:v>-3.6434399122898999E-3</c:v>
                </c:pt>
                <c:pt idx="5884">
                  <c:v>0.13760062585320601</c:v>
                </c:pt>
                <c:pt idx="5885">
                  <c:v>0.244381761261457</c:v>
                </c:pt>
                <c:pt idx="5886">
                  <c:v>0.28995596852739203</c:v>
                </c:pt>
                <c:pt idx="5887">
                  <c:v>0.26290890471940298</c:v>
                </c:pt>
                <c:pt idx="5888">
                  <c:v>0.17001467475600199</c:v>
                </c:pt>
                <c:pt idx="5889">
                  <c:v>3.4539214805489202E-2</c:v>
                </c:pt>
                <c:pt idx="5890">
                  <c:v>-0.109586805758791</c:v>
                </c:pt>
                <c:pt idx="5891">
                  <c:v>-0.22626613099359499</c:v>
                </c:pt>
                <c:pt idx="5892">
                  <c:v>-0.286275700067881</c:v>
                </c:pt>
                <c:pt idx="5893">
                  <c:v>-0.27458574413465497</c:v>
                </c:pt>
                <c:pt idx="5894">
                  <c:v>-0.194124085176615</c:v>
                </c:pt>
                <c:pt idx="5895">
                  <c:v>-6.50428448276964E-2</c:v>
                </c:pt>
                <c:pt idx="5896">
                  <c:v>8.0328779504834497E-2</c:v>
                </c:pt>
                <c:pt idx="5897">
                  <c:v>0.20558156268680999</c:v>
                </c:pt>
                <c:pt idx="5898">
                  <c:v>0.27934516815844801</c:v>
                </c:pt>
                <c:pt idx="5899">
                  <c:v>0.28314504333319002</c:v>
                </c:pt>
                <c:pt idx="5900">
                  <c:v>0.21602948590080701</c:v>
                </c:pt>
                <c:pt idx="5901">
                  <c:v>9.4808003574932298E-2</c:v>
                </c:pt>
                <c:pt idx="5902">
                  <c:v>-5.0158731392439801E-2</c:v>
                </c:pt>
                <c:pt idx="5903">
                  <c:v>-0.18256290092039601</c:v>
                </c:pt>
                <c:pt idx="5904">
                  <c:v>-0.26924305937482401</c:v>
                </c:pt>
                <c:pt idx="5905">
                  <c:v>-0.28848962334614697</c:v>
                </c:pt>
                <c:pt idx="5906">
                  <c:v>-0.235482171490734</c:v>
                </c:pt>
                <c:pt idx="5907">
                  <c:v>-0.12349674896013001</c:v>
                </c:pt>
                <c:pt idx="5908">
                  <c:v>1.94192004657485E-2</c:v>
                </c:pt>
                <c:pt idx="5909">
                  <c:v>0.157471490667007</c:v>
                </c:pt>
                <c:pt idx="5910">
                  <c:v>0.25608406914850701</c:v>
                </c:pt>
                <c:pt idx="5911">
                  <c:v>0.29055880388153299</c:v>
                </c:pt>
                <c:pt idx="5912">
                  <c:v>0.25226128368646999</c:v>
                </c:pt>
                <c:pt idx="5913">
                  <c:v>0.15078336007673901</c:v>
                </c:pt>
                <c:pt idx="5914">
                  <c:v>1.15408085437334E-2</c:v>
                </c:pt>
                <c:pt idx="5915">
                  <c:v>-0.13059221008302899</c:v>
                </c:pt>
                <c:pt idx="5916">
                  <c:v>-0.24001759955924201</c:v>
                </c:pt>
                <c:pt idx="5917">
                  <c:v>-0.28932909226475301</c:v>
                </c:pt>
                <c:pt idx="5918">
                  <c:v>-0.26617631894517502</c:v>
                </c:pt>
                <c:pt idx="5919">
                  <c:v>-0.176358035307775</c:v>
                </c:pt>
                <c:pt idx="5920">
                  <c:v>-4.2369787681719499E-2</c:v>
                </c:pt>
                <c:pt idx="5921">
                  <c:v>0.102230236112303</c:v>
                </c:pt>
                <c:pt idx="5922">
                  <c:v>0.22122606308165699</c:v>
                </c:pt>
                <c:pt idx="5923">
                  <c:v>0.28481445016535001</c:v>
                </c:pt>
                <c:pt idx="5924">
                  <c:v>0.27706929134455499</c:v>
                </c:pt>
                <c:pt idx="5925">
                  <c:v>0.19993040969341899</c:v>
                </c:pt>
                <c:pt idx="5926">
                  <c:v>7.2717716656348505E-2</c:v>
                </c:pt>
                <c:pt idx="5927">
                  <c:v>-7.2707579625268803E-2</c:v>
                </c:pt>
                <c:pt idx="5928">
                  <c:v>-0.19992281154465899</c:v>
                </c:pt>
                <c:pt idx="5929">
                  <c:v>-0.27706613508160699</c:v>
                </c:pt>
                <c:pt idx="5930">
                  <c:v>-0.28481652629384901</c:v>
                </c:pt>
                <c:pt idx="5931">
                  <c:v>-0.22123285162234199</c:v>
                </c:pt>
                <c:pt idx="5932">
                  <c:v>-0.102240036833046</c:v>
                </c:pt>
                <c:pt idx="5933">
                  <c:v>4.2359429432228403E-2</c:v>
                </c:pt>
                <c:pt idx="5934">
                  <c:v>0.17634971381737799</c:v>
                </c:pt>
                <c:pt idx="5935">
                  <c:v>0.266172118382765</c:v>
                </c:pt>
                <c:pt idx="5936">
                  <c:v>0.28933006468724398</c:v>
                </c:pt>
                <c:pt idx="5937">
                  <c:v>0.24002350141738901</c:v>
                </c:pt>
                <c:pt idx="5938">
                  <c:v>0.13060156321984601</c:v>
                </c:pt>
                <c:pt idx="5939">
                  <c:v>-1.15303466793845E-2</c:v>
                </c:pt>
                <c:pt idx="5940">
                  <c:v>-0.150774409723686</c:v>
                </c:pt>
                <c:pt idx="5941">
                  <c:v>-0.252256086516158</c:v>
                </c:pt>
                <c:pt idx="5942">
                  <c:v>-0.29055866155750698</c:v>
                </c:pt>
                <c:pt idx="5943">
                  <c:v>-0.25608901731670303</c:v>
                </c:pt>
                <c:pt idx="5944">
                  <c:v>-0.15748029002800401</c:v>
                </c:pt>
                <c:pt idx="5945">
                  <c:v>-1.9429647164997999E-2</c:v>
                </c:pt>
                <c:pt idx="5946">
                  <c:v>0.123487271363262</c:v>
                </c:pt>
                <c:pt idx="5947">
                  <c:v>0.23547603671917799</c:v>
                </c:pt>
                <c:pt idx="5948">
                  <c:v>0.28848836789149701</c:v>
                </c:pt>
                <c:pt idx="5949">
                  <c:v>0.26924699767348398</c:v>
                </c:pt>
                <c:pt idx="5950">
                  <c:v>0.18257104660103601</c:v>
                </c:pt>
                <c:pt idx="5951">
                  <c:v>5.0169044318811702E-2</c:v>
                </c:pt>
                <c:pt idx="5952">
                  <c:v>-9.4798106339215704E-2</c:v>
                </c:pt>
                <c:pt idx="5953">
                  <c:v>-0.216022483179829</c:v>
                </c:pt>
                <c:pt idx="5954">
                  <c:v>-0.28314268900186101</c:v>
                </c:pt>
                <c:pt idx="5955">
                  <c:v>-0.27934805187365402</c:v>
                </c:pt>
                <c:pt idx="5956">
                  <c:v>-0.20558896220418901</c:v>
                </c:pt>
                <c:pt idx="5957">
                  <c:v>-8.0338841569356098E-2</c:v>
                </c:pt>
                <c:pt idx="5958">
                  <c:v>6.5032640322512894E-2</c:v>
                </c:pt>
                <c:pt idx="5959">
                  <c:v>0.19411629401239699</c:v>
                </c:pt>
                <c:pt idx="5960">
                  <c:v>0.27458231765681401</c:v>
                </c:pt>
                <c:pt idx="5961">
                  <c:v>0.28627749645904799</c:v>
                </c:pt>
                <c:pt idx="5962">
                  <c:v>0.22627270033645899</c:v>
                </c:pt>
                <c:pt idx="5963">
                  <c:v>0.109596502720678</c:v>
                </c:pt>
                <c:pt idx="5964">
                  <c:v>-3.4528818888839102E-2</c:v>
                </c:pt>
                <c:pt idx="5965">
                  <c:v>-0.17000618360640499</c:v>
                </c:pt>
                <c:pt idx="5966">
                  <c:v>-0.26290444499795101</c:v>
                </c:pt>
                <c:pt idx="5967">
                  <c:v>-0.289956657198989</c:v>
                </c:pt>
                <c:pt idx="5968">
                  <c:v>-0.244387425844029</c:v>
                </c:pt>
                <c:pt idx="5969">
                  <c:v>-0.137609847616908</c:v>
                </c:pt>
                <c:pt idx="5970">
                  <c:v>3.6329706153856202E-3</c:v>
                </c:pt>
                <c:pt idx="5971">
                  <c:v>0.14396588881974301</c:v>
                </c:pt>
                <c:pt idx="5972">
                  <c:v>0.24824165706966</c:v>
                </c:pt>
                <c:pt idx="5973">
                  <c:v>0.29034376232704301</c:v>
                </c:pt>
                <c:pt idx="5974">
                  <c:v>0.25972747114768002</c:v>
                </c:pt>
                <c:pt idx="5975">
                  <c:v>0.16406082358712501</c:v>
                </c:pt>
                <c:pt idx="5976">
                  <c:v>2.7304124999714501E-2</c:v>
                </c:pt>
                <c:pt idx="5977">
                  <c:v>-0.116291061076369</c:v>
                </c:pt>
                <c:pt idx="5978">
                  <c:v>-0.230760429488508</c:v>
                </c:pt>
                <c:pt idx="5979">
                  <c:v>-0.28743441680147402</c:v>
                </c:pt>
                <c:pt idx="5980">
                  <c:v>-0.27211867131284301</c:v>
                </c:pt>
                <c:pt idx="5981">
                  <c:v>-0.18864911649223001</c:v>
                </c:pt>
                <c:pt idx="5982">
                  <c:v>-5.79312201519823E-2</c:v>
                </c:pt>
                <c:pt idx="5983">
                  <c:v>8.7295909654528603E-2</c:v>
                </c:pt>
                <c:pt idx="5984">
                  <c:v>0.21065923734355499</c:v>
                </c:pt>
                <c:pt idx="5985">
                  <c:v>0.28126165220485599</c:v>
                </c:pt>
                <c:pt idx="5986">
                  <c:v>0.281420341450834</c:v>
                </c:pt>
                <c:pt idx="5987">
                  <c:v>0.21109556037539701</c:v>
                </c:pt>
                <c:pt idx="5988">
                  <c:v>8.7900586662158803E-2</c:v>
                </c:pt>
                <c:pt idx="5989">
                  <c:v>-5.7309634276269401E-2</c:v>
                </c:pt>
                <c:pt idx="5990">
                  <c:v>-0.18816630178704499</c:v>
                </c:pt>
                <c:pt idx="5991">
                  <c:v>-0.271895551716265</c:v>
                </c:pt>
                <c:pt idx="5992">
                  <c:v>-0.28752687400059901</c:v>
                </c:pt>
                <c:pt idx="5993">
                  <c:v>-0.23114530700425201</c:v>
                </c:pt>
                <c:pt idx="5994">
                  <c:v>-0.11687196394730801</c:v>
                </c:pt>
                <c:pt idx="5995">
                  <c:v>2.66726875012675E-2</c:v>
                </c:pt>
                <c:pt idx="5996">
                  <c:v>0.16353699889980999</c:v>
                </c:pt>
                <c:pt idx="5997">
                  <c:v>0.25944245441400698</c:v>
                </c:pt>
                <c:pt idx="5998">
                  <c:v>0.29036893775607597</c:v>
                </c:pt>
                <c:pt idx="5999">
                  <c:v>0.248570719319021</c:v>
                </c:pt>
                <c:pt idx="6000">
                  <c:v>0.14451642220772501</c:v>
                </c:pt>
                <c:pt idx="6001">
                  <c:v>4.2670906397079301E-3</c:v>
                </c:pt>
                <c:pt idx="6002">
                  <c:v>-0.137050960250132</c:v>
                </c:pt>
                <c:pt idx="6003">
                  <c:v>-0.24404374794289399</c:v>
                </c:pt>
                <c:pt idx="6004">
                  <c:v>-0.28991426502585799</c:v>
                </c:pt>
                <c:pt idx="6005">
                  <c:v>-0.26317395593556597</c:v>
                </c:pt>
                <c:pt idx="6006">
                  <c:v>-0.170520096968516</c:v>
                </c:pt>
                <c:pt idx="6007">
                  <c:v>-3.5158421885817803E-2</c:v>
                </c:pt>
                <c:pt idx="6008">
                  <c:v>0.10900889806519801</c:v>
                </c:pt>
                <c:pt idx="6009">
                  <c:v>0.22587426325367699</c:v>
                </c:pt>
                <c:pt idx="6010">
                  <c:v>0.28616801798807101</c:v>
                </c:pt>
                <c:pt idx="6011">
                  <c:v>0.27478921735985301</c:v>
                </c:pt>
                <c:pt idx="6012">
                  <c:v>0.19458775257531399</c:v>
                </c:pt>
                <c:pt idx="6013">
                  <c:v>6.5650578023508099E-2</c:v>
                </c:pt>
                <c:pt idx="6014">
                  <c:v>-7.9729191060903801E-2</c:v>
                </c:pt>
                <c:pt idx="6015">
                  <c:v>-0.20514028964011899</c:v>
                </c:pt>
                <c:pt idx="6016">
                  <c:v>-0.27917273008100002</c:v>
                </c:pt>
                <c:pt idx="6017">
                  <c:v>-0.28328462841120999</c:v>
                </c:pt>
                <c:pt idx="6018">
                  <c:v>-0.21644613418558301</c:v>
                </c:pt>
                <c:pt idx="6019">
                  <c:v>-9.5397362918842196E-2</c:v>
                </c:pt>
                <c:pt idx="6020">
                  <c:v>4.9544269693197598E-2</c:v>
                </c:pt>
                <c:pt idx="6021">
                  <c:v>0.18207723261024</c:v>
                </c:pt>
                <c:pt idx="6022">
                  <c:v>0.26900782309490001</c:v>
                </c:pt>
                <c:pt idx="6023">
                  <c:v>0.28856373548206299</c:v>
                </c:pt>
                <c:pt idx="6024">
                  <c:v>0.23584707019829099</c:v>
                </c:pt>
                <c:pt idx="6025">
                  <c:v>0.12406104309435299</c:v>
                </c:pt>
                <c:pt idx="6026">
                  <c:v>-1.8796841871403E-2</c:v>
                </c:pt>
                <c:pt idx="6027">
                  <c:v>-0.156946941183324</c:v>
                </c:pt>
                <c:pt idx="6028">
                  <c:v>-0.25578870544774401</c:v>
                </c:pt>
                <c:pt idx="6029">
                  <c:v>-0.29056660163484999</c:v>
                </c:pt>
                <c:pt idx="6030">
                  <c:v>-0.25257028989817498</c:v>
                </c:pt>
                <c:pt idx="6031">
                  <c:v>-0.15131618222417501</c:v>
                </c:pt>
                <c:pt idx="6032">
                  <c:v>-1.2163998014685399E-2</c:v>
                </c:pt>
                <c:pt idx="6033">
                  <c:v>0.130034734957547</c:v>
                </c:pt>
                <c:pt idx="6034">
                  <c:v>0.239665461882731</c:v>
                </c:pt>
                <c:pt idx="6035">
                  <c:v>0.28927048710280001</c:v>
                </c:pt>
                <c:pt idx="6036">
                  <c:v>0.26642592432415002</c:v>
                </c:pt>
                <c:pt idx="6037">
                  <c:v>0.17685333601207501</c:v>
                </c:pt>
                <c:pt idx="6038">
                  <c:v>4.2986732577329802E-2</c:v>
                </c:pt>
                <c:pt idx="6039">
                  <c:v>-0.101646164701736</c:v>
                </c:pt>
                <c:pt idx="6040">
                  <c:v>-0.22082114946422601</c:v>
                </c:pt>
                <c:pt idx="6041">
                  <c:v>-0.28469010746844198</c:v>
                </c:pt>
                <c:pt idx="6042">
                  <c:v>-0.27725666196797699</c:v>
                </c:pt>
                <c:pt idx="6043">
                  <c:v>-0.20038256550217201</c:v>
                </c:pt>
                <c:pt idx="6044">
                  <c:v>-7.3321412423158802E-2</c:v>
                </c:pt>
                <c:pt idx="6045">
                  <c:v>7.2103543250254906E-2</c:v>
                </c:pt>
                <c:pt idx="6046">
                  <c:v>0.19946971921873299</c:v>
                </c:pt>
                <c:pt idx="6047">
                  <c:v>0.27687746658857898</c:v>
                </c:pt>
                <c:pt idx="6048">
                  <c:v>0.28493953482821099</c:v>
                </c:pt>
                <c:pt idx="6049">
                  <c:v>0.221636728933574</c:v>
                </c:pt>
                <c:pt idx="6050">
                  <c:v>0.102823629343077</c:v>
                </c:pt>
                <c:pt idx="6051">
                  <c:v>-4.1742286087880803E-2</c:v>
                </c:pt>
                <c:pt idx="6052">
                  <c:v>-0.175853587017785</c:v>
                </c:pt>
                <c:pt idx="6053">
                  <c:v>-0.26592126616263301</c:v>
                </c:pt>
                <c:pt idx="6054">
                  <c:v>-0.28938731454127797</c:v>
                </c:pt>
                <c:pt idx="6055">
                  <c:v>-0.24037451476449401</c:v>
                </c:pt>
                <c:pt idx="6056">
                  <c:v>-0.131158426589711</c:v>
                </c:pt>
                <c:pt idx="6057">
                  <c:v>1.09071031722714E-2</c:v>
                </c:pt>
                <c:pt idx="6058">
                  <c:v>0.150240881282003</c:v>
                </c:pt>
                <c:pt idx="6059">
                  <c:v>0.25194589864789502</c:v>
                </c:pt>
                <c:pt idx="6060">
                  <c:v>0.29054950273853702</c:v>
                </c:pt>
                <c:pt idx="6061">
                  <c:v>0.25638318143005301</c:v>
                </c:pt>
                <c:pt idx="6062">
                  <c:v>0.158004101846625</c:v>
                </c:pt>
                <c:pt idx="6063">
                  <c:v>2.00519147694228E-2</c:v>
                </c:pt>
                <c:pt idx="6064">
                  <c:v>-0.12292239875483001</c:v>
                </c:pt>
                <c:pt idx="6065">
                  <c:v>-0.23511003495573499</c:v>
                </c:pt>
                <c:pt idx="6066">
                  <c:v>-0.288412904385207</c:v>
                </c:pt>
                <c:pt idx="6067">
                  <c:v>-0.26948097272763999</c:v>
                </c:pt>
                <c:pt idx="6068">
                  <c:v>-0.18305585971184901</c:v>
                </c:pt>
                <c:pt idx="6069">
                  <c:v>-5.0783271035115297E-2</c:v>
                </c:pt>
                <c:pt idx="6070">
                  <c:v>9.4208302908904903E-2</c:v>
                </c:pt>
                <c:pt idx="6071">
                  <c:v>0.215604822963507</c:v>
                </c:pt>
                <c:pt idx="6072">
                  <c:v>0.28300177759168199</c:v>
                </c:pt>
                <c:pt idx="6073">
                  <c:v>0.27951918140644799</c:v>
                </c:pt>
                <c:pt idx="6074">
                  <c:v>0.20602927222685699</c:v>
                </c:pt>
                <c:pt idx="6075">
                  <c:v>8.0938053705236199E-2</c:v>
                </c:pt>
                <c:pt idx="6076">
                  <c:v>-6.4424602470094294E-2</c:v>
                </c:pt>
                <c:pt idx="6077">
                  <c:v>-0.19365171729557101</c:v>
                </c:pt>
                <c:pt idx="6078">
                  <c:v>-0.27437755819633403</c:v>
                </c:pt>
                <c:pt idx="6079">
                  <c:v>-0.28638383753202801</c:v>
                </c:pt>
                <c:pt idx="6080">
                  <c:v>-0.22666350816147701</c:v>
                </c:pt>
                <c:pt idx="6081">
                  <c:v>-0.11017389705356399</c:v>
                </c:pt>
                <c:pt idx="6082">
                  <c:v>3.39094500406514E-2</c:v>
                </c:pt>
                <c:pt idx="6083">
                  <c:v>0.16949996501323</c:v>
                </c:pt>
                <c:pt idx="6084">
                  <c:v>0.26263816224680098</c:v>
                </c:pt>
                <c:pt idx="6085">
                  <c:v>0.289997002456788</c:v>
                </c:pt>
                <c:pt idx="6086">
                  <c:v>0.244724294390678</c:v>
                </c:pt>
                <c:pt idx="6087">
                  <c:v>0.138158868635117</c:v>
                </c:pt>
                <c:pt idx="6088">
                  <c:v>-3.0093028455055598E-3</c:v>
                </c:pt>
                <c:pt idx="6089">
                  <c:v>-0.143423775760112</c:v>
                </c:pt>
                <c:pt idx="6090">
                  <c:v>-0.24791687429908801</c:v>
                </c:pt>
                <c:pt idx="6091">
                  <c:v>-0.290317653705226</c:v>
                </c:pt>
                <c:pt idx="6092">
                  <c:v>-0.26000657574091801</c:v>
                </c:pt>
                <c:pt idx="6093">
                  <c:v>-0.16457523791860301</c:v>
                </c:pt>
                <c:pt idx="6094">
                  <c:v>-2.7925010808917999E-2</c:v>
                </c:pt>
                <c:pt idx="6095">
                  <c:v>0.11571920849205</c:v>
                </c:pt>
                <c:pt idx="6096">
                  <c:v>0.23038083415633301</c:v>
                </c:pt>
                <c:pt idx="6097">
                  <c:v>0.28734215072722502</c:v>
                </c:pt>
                <c:pt idx="6098">
                  <c:v>0.27233684310719197</c:v>
                </c:pt>
                <c:pt idx="6099">
                  <c:v>0.18912308367584299</c:v>
                </c:pt>
                <c:pt idx="6100">
                  <c:v>5.8542274703444301E-2</c:v>
                </c:pt>
                <c:pt idx="6101">
                  <c:v>-8.6700810138338094E-2</c:v>
                </c:pt>
                <c:pt idx="6102">
                  <c:v>-0.210229139228195</c:v>
                </c:pt>
                <c:pt idx="6103">
                  <c:v>-0.28110427623145401</c:v>
                </c:pt>
                <c:pt idx="6104">
                  <c:v>-0.28157510340821801</c:v>
                </c:pt>
                <c:pt idx="6105">
                  <c:v>-0.21152369917126701</c:v>
                </c:pt>
                <c:pt idx="6106">
                  <c:v>-8.8494872279108003E-2</c:v>
                </c:pt>
                <c:pt idx="6107">
                  <c:v>5.6698044357685301E-2</c:v>
                </c:pt>
                <c:pt idx="6108">
                  <c:v>0.187690584055965</c:v>
                </c:pt>
                <c:pt idx="6109">
                  <c:v>0.27167485262957503</c:v>
                </c:pt>
                <c:pt idx="6110">
                  <c:v>0.28761646901367999</c:v>
                </c:pt>
                <c:pt idx="6111">
                  <c:v>0.23152275649026899</c:v>
                </c:pt>
                <c:pt idx="6112">
                  <c:v>0.117442733340962</c:v>
                </c:pt>
                <c:pt idx="6113">
                  <c:v>-2.60515509354124E-2</c:v>
                </c:pt>
                <c:pt idx="6114">
                  <c:v>-0.16302106266792399</c:v>
                </c:pt>
                <c:pt idx="6115">
                  <c:v>-0.25916093794600298</c:v>
                </c:pt>
                <c:pt idx="6116">
                  <c:v>-0.29039234859776603</c:v>
                </c:pt>
                <c:pt idx="6117">
                  <c:v>-0.24889319407987401</c:v>
                </c:pt>
                <c:pt idx="6118">
                  <c:v>-0.14505719508339701</c:v>
                </c:pt>
                <c:pt idx="6119">
                  <c:v>-4.8907217087752596E-3</c:v>
                </c:pt>
                <c:pt idx="6120">
                  <c:v>0.13650066325764401</c:v>
                </c:pt>
                <c:pt idx="6121">
                  <c:v>0.243704610322548</c:v>
                </c:pt>
                <c:pt idx="6122">
                  <c:v>0.28987122589852599</c:v>
                </c:pt>
                <c:pt idx="6123">
                  <c:v>0.26343779471768503</c:v>
                </c:pt>
                <c:pt idx="6124">
                  <c:v>0.17102473360036599</c:v>
                </c:pt>
                <c:pt idx="6125">
                  <c:v>3.5777466992415102E-2</c:v>
                </c:pt>
                <c:pt idx="6126">
                  <c:v>-0.108430488171078</c:v>
                </c:pt>
                <c:pt idx="6127">
                  <c:v>-0.225481354918212</c:v>
                </c:pt>
                <c:pt idx="6128">
                  <c:v>-0.28605901754130397</c:v>
                </c:pt>
                <c:pt idx="6129">
                  <c:v>-0.27499142463986698</c:v>
                </c:pt>
                <c:pt idx="6130">
                  <c:v>-0.19505052351442601</c:v>
                </c:pt>
                <c:pt idx="6131">
                  <c:v>-6.6258008769195298E-2</c:v>
                </c:pt>
                <c:pt idx="6132">
                  <c:v>7.9129235307125803E-2</c:v>
                </c:pt>
                <c:pt idx="6133">
                  <c:v>0.204698071518639</c:v>
                </c:pt>
                <c:pt idx="6134">
                  <c:v>0.27899900586366499</c:v>
                </c:pt>
                <c:pt idx="6135">
                  <c:v>0.28342290840595802</c:v>
                </c:pt>
                <c:pt idx="6136">
                  <c:v>0.21686178530990199</c:v>
                </c:pt>
                <c:pt idx="6137">
                  <c:v>9.5986282770135101E-2</c:v>
                </c:pt>
                <c:pt idx="6138">
                  <c:v>-4.8929579745080998E-2</c:v>
                </c:pt>
                <c:pt idx="6139">
                  <c:v>-0.181590725476065</c:v>
                </c:pt>
                <c:pt idx="6140">
                  <c:v>-0.268771347504493</c:v>
                </c:pt>
                <c:pt idx="6141">
                  <c:v>-0.28863651821402803</c:v>
                </c:pt>
                <c:pt idx="6142">
                  <c:v>-0.23621088236589599</c:v>
                </c:pt>
                <c:pt idx="6143">
                  <c:v>-0.124624765683295</c:v>
                </c:pt>
                <c:pt idx="6144">
                  <c:v>1.8174396680604599E-2</c:v>
                </c:pt>
                <c:pt idx="6145">
                  <c:v>0.15642166865007601</c:v>
                </c:pt>
                <c:pt idx="6146">
                  <c:v>0.255492163336552</c:v>
                </c:pt>
                <c:pt idx="6147">
                  <c:v>0.29057306075707501</c:v>
                </c:pt>
                <c:pt idx="6148">
                  <c:v>0.25287813252658697</c:v>
                </c:pt>
                <c:pt idx="6149">
                  <c:v>0.15184830726277099</c:v>
                </c:pt>
                <c:pt idx="6150">
                  <c:v>1.27871314464856E-2</c:v>
                </c:pt>
                <c:pt idx="6151">
                  <c:v>-0.129476660766177</c:v>
                </c:pt>
                <c:pt idx="6152">
                  <c:v>-0.23931222007506101</c:v>
                </c:pt>
                <c:pt idx="6153">
                  <c:v>-0.289210549280912</c:v>
                </c:pt>
                <c:pt idx="6154">
                  <c:v>-0.26667430228736599</c:v>
                </c:pt>
                <c:pt idx="6155">
                  <c:v>-0.17734782195868101</c:v>
                </c:pt>
                <c:pt idx="6156">
                  <c:v>-4.3603479434429999E-2</c:v>
                </c:pt>
                <c:pt idx="6157">
                  <c:v>0.101061625010522</c:v>
                </c:pt>
                <c:pt idx="6158">
                  <c:v>0.220415218530783</c:v>
                </c:pt>
                <c:pt idx="6159">
                  <c:v>0.28456445321326401</c:v>
                </c:pt>
                <c:pt idx="6160">
                  <c:v>0.27744275527877599</c:v>
                </c:pt>
                <c:pt idx="6161">
                  <c:v>0.200833798154819</c:v>
                </c:pt>
                <c:pt idx="6162">
                  <c:v>7.3924770400554396E-2</c:v>
                </c:pt>
                <c:pt idx="6163">
                  <c:v>-7.1499174696510695E-2</c:v>
                </c:pt>
                <c:pt idx="6164">
                  <c:v>-0.19901570794215601</c:v>
                </c:pt>
                <c:pt idx="6165">
                  <c:v>-0.276687522529869</c:v>
                </c:pt>
                <c:pt idx="6166">
                  <c:v>-0.285061230655199</c:v>
                </c:pt>
                <c:pt idx="6167">
                  <c:v>-0.22203958517144501</c:v>
                </c:pt>
                <c:pt idx="6168">
                  <c:v>-0.103406748147918</c:v>
                </c:pt>
                <c:pt idx="6169">
                  <c:v>4.1124950438149101E-2</c:v>
                </c:pt>
                <c:pt idx="6170">
                  <c:v>0.17535665006631099</c:v>
                </c:pt>
                <c:pt idx="6171">
                  <c:v>0.265669188851685</c:v>
                </c:pt>
                <c:pt idx="6172">
                  <c:v>0.28944323119715698</c:v>
                </c:pt>
                <c:pt idx="6173">
                  <c:v>0.240724420713855</c:v>
                </c:pt>
                <c:pt idx="6174">
                  <c:v>0.131714685716877</c:v>
                </c:pt>
                <c:pt idx="6175">
                  <c:v>-1.02838094164809E-2</c:v>
                </c:pt>
                <c:pt idx="6176">
                  <c:v>-0.14970666068535901</c:v>
                </c:pt>
                <c:pt idx="6177">
                  <c:v>-0.25163455007289098</c:v>
                </c:pt>
                <c:pt idx="6178">
                  <c:v>-0.29053900536724903</c:v>
                </c:pt>
                <c:pt idx="6179">
                  <c:v>-0.25667616439424201</c:v>
                </c:pt>
                <c:pt idx="6180">
                  <c:v>-0.158527185745374</c:v>
                </c:pt>
                <c:pt idx="6181">
                  <c:v>-2.0674089995314001E-2</c:v>
                </c:pt>
                <c:pt idx="6182">
                  <c:v>0.12235695984681499</c:v>
                </c:pt>
                <c:pt idx="6183">
                  <c:v>0.23474295004783799</c:v>
                </c:pt>
                <c:pt idx="6184">
                  <c:v>0.28833611216984001</c:v>
                </c:pt>
                <c:pt idx="6185">
                  <c:v>0.26971370629152602</c:v>
                </c:pt>
                <c:pt idx="6186">
                  <c:v>0.183539829490138</c:v>
                </c:pt>
                <c:pt idx="6187">
                  <c:v>5.1397263794504398E-2</c:v>
                </c:pt>
                <c:pt idx="6188">
                  <c:v>-9.3618065463939096E-2</c:v>
                </c:pt>
                <c:pt idx="6189">
                  <c:v>-0.21518616946262401</c:v>
                </c:pt>
                <c:pt idx="6190">
                  <c:v>-0.28285956240131499</c:v>
                </c:pt>
                <c:pt idx="6191">
                  <c:v>-0.279689023203264</c:v>
                </c:pt>
                <c:pt idx="6192">
                  <c:v>-0.206468633079221</c:v>
                </c:pt>
                <c:pt idx="6193">
                  <c:v>-8.1536892962077001E-2</c:v>
                </c:pt>
                <c:pt idx="6194">
                  <c:v>6.3816267815581404E-2</c:v>
                </c:pt>
                <c:pt idx="6195">
                  <c:v>0.193186248431443</c:v>
                </c:pt>
                <c:pt idx="6196">
                  <c:v>0.27417153468717098</c:v>
                </c:pt>
                <c:pt idx="6197">
                  <c:v>0.28648885924377698</c:v>
                </c:pt>
                <c:pt idx="6198">
                  <c:v>0.22705327175492299</c:v>
                </c:pt>
                <c:pt idx="6199">
                  <c:v>0.110750783818811</c:v>
                </c:pt>
                <c:pt idx="6200">
                  <c:v>-3.3289924972705803E-2</c:v>
                </c:pt>
                <c:pt idx="6201">
                  <c:v>-0.168992965539107</c:v>
                </c:pt>
                <c:pt idx="6202">
                  <c:v>-0.262370669529991</c:v>
                </c:pt>
                <c:pt idx="6203">
                  <c:v>-0.290036011707621</c:v>
                </c:pt>
                <c:pt idx="6204">
                  <c:v>-0.24506003550028599</c:v>
                </c:pt>
                <c:pt idx="6205">
                  <c:v>-0.138707253159813</c:v>
                </c:pt>
                <c:pt idx="6206">
                  <c:v>2.3856212118626998E-3</c:v>
                </c:pt>
                <c:pt idx="6207">
                  <c:v>0.142881001951708</c:v>
                </c:pt>
                <c:pt idx="6208">
                  <c:v>0.24759094938336201</c:v>
                </c:pt>
                <c:pt idx="6209">
                  <c:v>0.29029020759921298</c:v>
                </c:pt>
                <c:pt idx="6210">
                  <c:v>0.26028448249213199</c:v>
                </c:pt>
                <c:pt idx="6211">
                  <c:v>0.16508889405719401</c:v>
                </c:pt>
                <c:pt idx="6212">
                  <c:v>2.85457679684849E-2</c:v>
                </c:pt>
                <c:pt idx="6213">
                  <c:v>-0.11514682279301899</c:v>
                </c:pt>
                <c:pt idx="6214">
                  <c:v>-0.23000017746698201</c:v>
                </c:pt>
                <c:pt idx="6215">
                  <c:v>-0.28724856087682599</c:v>
                </c:pt>
                <c:pt idx="6216">
                  <c:v>-0.27255376025436701</c:v>
                </c:pt>
                <c:pt idx="6217">
                  <c:v>-0.18959617957542399</c:v>
                </c:pt>
                <c:pt idx="6218">
                  <c:v>-5.9153059552508797E-2</c:v>
                </c:pt>
                <c:pt idx="6219">
                  <c:v>8.6105311194273101E-2</c:v>
                </c:pt>
                <c:pt idx="6220">
                  <c:v>0.209798072593878</c:v>
                </c:pt>
                <c:pt idx="6221">
                  <c:v>0.280945605219592</c:v>
                </c:pt>
                <c:pt idx="6222">
                  <c:v>0.28172856815805603</c:v>
                </c:pt>
                <c:pt idx="6223">
                  <c:v>0.21195086348418199</c:v>
                </c:pt>
                <c:pt idx="6224">
                  <c:v>8.9088750202995295E-2</c:v>
                </c:pt>
                <c:pt idx="6225">
                  <c:v>-5.60861932330146E-2</c:v>
                </c:pt>
                <c:pt idx="6226">
                  <c:v>-0.187214001640333</c:v>
                </c:pt>
                <c:pt idx="6227">
                  <c:v>-0.271452901945481</c:v>
                </c:pt>
                <c:pt idx="6228">
                  <c:v>-0.28770473898683502</c:v>
                </c:pt>
                <c:pt idx="6229">
                  <c:v>-0.231899139358311</c:v>
                </c:pt>
                <c:pt idx="6230">
                  <c:v>-0.11801296167968001</c:v>
                </c:pt>
                <c:pt idx="6231">
                  <c:v>2.5430294350890899E-2</c:v>
                </c:pt>
                <c:pt idx="6232">
                  <c:v>0.16250437540318799</c:v>
                </c:pt>
                <c:pt idx="6233">
                  <c:v>0.25887822753180101</c:v>
                </c:pt>
                <c:pt idx="6234">
                  <c:v>0.290414421611143</c:v>
                </c:pt>
                <c:pt idx="6235">
                  <c:v>0.24921452219769799</c:v>
                </c:pt>
                <c:pt idx="6236">
                  <c:v>0.14559729968518401</c:v>
                </c:pt>
                <c:pt idx="6237">
                  <c:v>5.5143302464430903E-3</c:v>
                </c:pt>
                <c:pt idx="6238">
                  <c:v>-0.13594973741094099</c:v>
                </c:pt>
                <c:pt idx="6239">
                  <c:v>-0.243364349962813</c:v>
                </c:pt>
                <c:pt idx="6240">
                  <c:v>-0.28982685134367703</c:v>
                </c:pt>
                <c:pt idx="6241">
                  <c:v>-0.26370041985026199</c:v>
                </c:pt>
                <c:pt idx="6242">
                  <c:v>-0.17152858232670901</c:v>
                </c:pt>
                <c:pt idx="6243">
                  <c:v>-3.6396347273359698E-2</c:v>
                </c:pt>
                <c:pt idx="6244">
                  <c:v>0.10785157874114901</c:v>
                </c:pt>
                <c:pt idx="6245">
                  <c:v>0.22508740779731701</c:v>
                </c:pt>
                <c:pt idx="6246">
                  <c:v>0.28594869922974198</c:v>
                </c:pt>
                <c:pt idx="6247">
                  <c:v>0.27519236504313399</c:v>
                </c:pt>
                <c:pt idx="6248">
                  <c:v>0.19551239586197999</c:v>
                </c:pt>
                <c:pt idx="6249">
                  <c:v>6.6865134266343204E-2</c:v>
                </c:pt>
                <c:pt idx="6250">
                  <c:v>-7.8528915007477801E-2</c:v>
                </c:pt>
                <c:pt idx="6251">
                  <c:v>-0.20425491035965401</c:v>
                </c:pt>
                <c:pt idx="6252">
                  <c:v>-0.27882399630678401</c:v>
                </c:pt>
                <c:pt idx="6253">
                  <c:v>-0.28355988268038201</c:v>
                </c:pt>
                <c:pt idx="6254">
                  <c:v>-0.217276437358874</c:v>
                </c:pt>
                <c:pt idx="6255">
                  <c:v>-9.6574760415676406E-2</c:v>
                </c:pt>
                <c:pt idx="6256">
                  <c:v>4.8314664379946699E-2</c:v>
                </c:pt>
                <c:pt idx="6257">
                  <c:v>0.18110338175919399</c:v>
                </c:pt>
                <c:pt idx="6258">
                  <c:v>0.26853363369303601</c:v>
                </c:pt>
                <c:pt idx="6259">
                  <c:v>0.28870797120673403</c:v>
                </c:pt>
                <c:pt idx="6260">
                  <c:v>0.23657360631748001</c:v>
                </c:pt>
                <c:pt idx="6261">
                  <c:v>0.12518791412990701</c:v>
                </c:pt>
                <c:pt idx="6262">
                  <c:v>-1.7551867760939099E-2</c:v>
                </c:pt>
                <c:pt idx="6263">
                  <c:v>-0.15589567548717501</c:v>
                </c:pt>
                <c:pt idx="6264">
                  <c:v>-0.255194444181089</c:v>
                </c:pt>
                <c:pt idx="6265">
                  <c:v>-0.29057818121845203</c:v>
                </c:pt>
                <c:pt idx="6266">
                  <c:v>-0.25318481015348598</c:v>
                </c:pt>
                <c:pt idx="6267">
                  <c:v>-0.15237973274104599</c:v>
                </c:pt>
                <c:pt idx="6268">
                  <c:v>-1.34102059683778E-2</c:v>
                </c:pt>
                <c:pt idx="6269">
                  <c:v>0.128917990079949</c:v>
                </c:pt>
                <c:pt idx="6270">
                  <c:v>0.238957875763604</c:v>
                </c:pt>
                <c:pt idx="6271">
                  <c:v>0.28914927907522397</c:v>
                </c:pt>
                <c:pt idx="6272">
                  <c:v>0.26692145169055298</c:v>
                </c:pt>
                <c:pt idx="6273">
                  <c:v>0.17784149086951201</c:v>
                </c:pt>
                <c:pt idx="6274">
                  <c:v>4.4220025411687902E-2</c:v>
                </c:pt>
                <c:pt idx="6275">
                  <c:v>-0.10047661973161499</c:v>
                </c:pt>
                <c:pt idx="6276">
                  <c:v>-0.220008272151439</c:v>
                </c:pt>
                <c:pt idx="6277">
                  <c:v>-0.284437487978701</c:v>
                </c:pt>
                <c:pt idx="6278">
                  <c:v>-0.27762757041962599</c:v>
                </c:pt>
                <c:pt idx="6279">
                  <c:v>-0.201284105572545</c:v>
                </c:pt>
                <c:pt idx="6280">
                  <c:v>-7.4527787808884097E-2</c:v>
                </c:pt>
                <c:pt idx="6281">
                  <c:v>7.0894476748342802E-2</c:v>
                </c:pt>
                <c:pt idx="6282">
                  <c:v>0.19856077980654199</c:v>
                </c:pt>
                <c:pt idx="6283">
                  <c:v>0.27649630378054302</c:v>
                </c:pt>
                <c:pt idx="6284">
                  <c:v>0.28518161321416502</c:v>
                </c:pt>
                <c:pt idx="6285">
                  <c:v>0.22244141848001001</c:v>
                </c:pt>
                <c:pt idx="6286">
                  <c:v>0.103989390561159</c:v>
                </c:pt>
                <c:pt idx="6287">
                  <c:v>-4.05074253270786E-2</c:v>
                </c:pt>
                <c:pt idx="6288">
                  <c:v>-0.174858905252326</c:v>
                </c:pt>
                <c:pt idx="6289">
                  <c:v>-0.26541588761123303</c:v>
                </c:pt>
                <c:pt idx="6290">
                  <c:v>-0.28949781439727701</c:v>
                </c:pt>
                <c:pt idx="6291">
                  <c:v>-0.24107321765346601</c:v>
                </c:pt>
                <c:pt idx="6292">
                  <c:v>-0.13227033803867499</c:v>
                </c:pt>
                <c:pt idx="6293">
                  <c:v>9.6604682835075093E-3</c:v>
                </c:pt>
                <c:pt idx="6294">
                  <c:v>0.149171750394891</c:v>
                </c:pt>
                <c:pt idx="6295">
                  <c:v>0.25132204222551902</c:v>
                </c:pt>
                <c:pt idx="6296">
                  <c:v>0.29052716949200402</c:v>
                </c:pt>
                <c:pt idx="6297">
                  <c:v>0.25696796485950502</c:v>
                </c:pt>
                <c:pt idx="6298">
                  <c:v>0.15904953931442001</c:v>
                </c:pt>
                <c:pt idx="6299">
                  <c:v>2.1296169976330201E-2</c:v>
                </c:pt>
                <c:pt idx="6300">
                  <c:v>-0.121790957244179</c:v>
                </c:pt>
                <c:pt idx="6301">
                  <c:v>-0.234374783686637</c:v>
                </c:pt>
                <c:pt idx="6302">
                  <c:v>-0.28825799159917598</c:v>
                </c:pt>
                <c:pt idx="6303">
                  <c:v>-0.26994519729294603</c:v>
                </c:pt>
                <c:pt idx="6304">
                  <c:v>-0.18402295370627</c:v>
                </c:pt>
                <c:pt idx="6305">
                  <c:v>-5.2011019768334402E-2</c:v>
                </c:pt>
                <c:pt idx="6306">
                  <c:v>9.3027396723523406E-2</c:v>
                </c:pt>
                <c:pt idx="6307">
                  <c:v>0.21476652460590201</c:v>
                </c:pt>
                <c:pt idx="6308">
                  <c:v>0.28271604408593998</c:v>
                </c:pt>
                <c:pt idx="6309">
                  <c:v>0.279857576481646</c:v>
                </c:pt>
                <c:pt idx="6310">
                  <c:v>0.20690704273716001</c:v>
                </c:pt>
                <c:pt idx="6311">
                  <c:v>8.2135356581045593E-2</c:v>
                </c:pt>
                <c:pt idx="6312">
                  <c:v>-6.3207639161552504E-2</c:v>
                </c:pt>
                <c:pt idx="6313">
                  <c:v>-0.19271988956441299</c:v>
                </c:pt>
                <c:pt idx="6314">
                  <c:v>-0.27396424807846897</c:v>
                </c:pt>
                <c:pt idx="6315">
                  <c:v>-0.28659256111046399</c:v>
                </c:pt>
                <c:pt idx="6316">
                  <c:v>-0.22744198932116799</c:v>
                </c:pt>
                <c:pt idx="6317">
                  <c:v>-0.11132716035871899</c:v>
                </c:pt>
                <c:pt idx="6318">
                  <c:v>3.2670246539134598E-2</c:v>
                </c:pt>
                <c:pt idx="6319">
                  <c:v>0.16848518751976699</c:v>
                </c:pt>
                <c:pt idx="6320">
                  <c:v>0.26210196807985198</c:v>
                </c:pt>
                <c:pt idx="6321">
                  <c:v>0.29007368477177198</c:v>
                </c:pt>
                <c:pt idx="6322">
                  <c:v>0.24539464762610499</c:v>
                </c:pt>
                <c:pt idx="6323">
                  <c:v>0.139254998664605</c:v>
                </c:pt>
                <c:pt idx="6324">
                  <c:v>-1.7619285877388199E-3</c:v>
                </c:pt>
                <c:pt idx="6325">
                  <c:v>-0.14233756989507201</c:v>
                </c:pt>
                <c:pt idx="6326">
                  <c:v>-0.24726388382400699</c:v>
                </c:pt>
                <c:pt idx="6327">
                  <c:v>-0.29026142413544598</c:v>
                </c:pt>
                <c:pt idx="6328">
                  <c:v>-0.26056119012101397</c:v>
                </c:pt>
                <c:pt idx="6329">
                  <c:v>-0.16560178963650099</c:v>
                </c:pt>
                <c:pt idx="6330">
                  <c:v>-2.9166393618607001E-2</c:v>
                </c:pt>
                <c:pt idx="6331">
                  <c:v>0.114573906616237</c:v>
                </c:pt>
                <c:pt idx="6332">
                  <c:v>0.22961846117413001</c:v>
                </c:pt>
                <c:pt idx="6333">
                  <c:v>0.28715364768144302</c:v>
                </c:pt>
                <c:pt idx="6334">
                  <c:v>0.27276942175503599</c:v>
                </c:pt>
                <c:pt idx="6335">
                  <c:v>0.19006840201143699</c:v>
                </c:pt>
                <c:pt idx="6336">
                  <c:v>5.9763571885309397E-2</c:v>
                </c:pt>
                <c:pt idx="6337">
                  <c:v>-8.5509415565777902E-2</c:v>
                </c:pt>
                <c:pt idx="6338">
                  <c:v>-0.209366039426513</c:v>
                </c:pt>
                <c:pt idx="6339">
                  <c:v>-0.28078563990026301</c:v>
                </c:pt>
                <c:pt idx="6340">
                  <c:v>-0.28188073499334199</c:v>
                </c:pt>
                <c:pt idx="6341">
                  <c:v>-0.21237705134620999</c:v>
                </c:pt>
                <c:pt idx="6342">
                  <c:v>-8.9682217697843999E-2</c:v>
                </c:pt>
                <c:pt idx="6343">
                  <c:v>5.5474083721035503E-2</c:v>
                </c:pt>
                <c:pt idx="6344">
                  <c:v>0.18673655673574999</c:v>
                </c:pt>
                <c:pt idx="6345">
                  <c:v>0.27122970068649999</c:v>
                </c:pt>
                <c:pt idx="6346">
                  <c:v>0.287791683513409</c:v>
                </c:pt>
                <c:pt idx="6347">
                  <c:v>0.23227445387439399</c:v>
                </c:pt>
                <c:pt idx="6348">
                  <c:v>0.118582646336436</c:v>
                </c:pt>
                <c:pt idx="6349">
                  <c:v>-2.48089206098123E-2</c:v>
                </c:pt>
                <c:pt idx="6350">
                  <c:v>-0.16198693948596399</c:v>
                </c:pt>
                <c:pt idx="6351">
                  <c:v>-0.25859432447383801</c:v>
                </c:pt>
                <c:pt idx="6352">
                  <c:v>-0.29043515669451597</c:v>
                </c:pt>
                <c:pt idx="6353">
                  <c:v>-0.24953470219214499</c:v>
                </c:pt>
                <c:pt idx="6354">
                  <c:v>-0.14613673352484299</c:v>
                </c:pt>
                <c:pt idx="6355">
                  <c:v>-6.1379133797668196E-3</c:v>
                </c:pt>
                <c:pt idx="6356">
                  <c:v>0.135398185248122</c:v>
                </c:pt>
                <c:pt idx="6357">
                  <c:v>0.24302296843125901</c:v>
                </c:pt>
                <c:pt idx="6358">
                  <c:v>0.28978114156574197</c:v>
                </c:pt>
                <c:pt idx="6359">
                  <c:v>0.26396183012339303</c:v>
                </c:pt>
                <c:pt idx="6360">
                  <c:v>0.17203164082632899</c:v>
                </c:pt>
                <c:pt idx="6361">
                  <c:v>3.7015059877490201E-2</c:v>
                </c:pt>
                <c:pt idx="6362">
                  <c:v>-0.107272172442427</c:v>
                </c:pt>
                <c:pt idx="6363">
                  <c:v>-0.22469242370589301</c:v>
                </c:pt>
                <c:pt idx="6364">
                  <c:v>-0.28583706356161798</c:v>
                </c:pt>
                <c:pt idx="6365">
                  <c:v>-0.275392037643928</c:v>
                </c:pt>
                <c:pt idx="6366">
                  <c:v>-0.19597336749014399</c:v>
                </c:pt>
                <c:pt idx="6367">
                  <c:v>-6.7471951717944206E-2</c:v>
                </c:pt>
                <c:pt idx="6368">
                  <c:v>7.7928232927615804E-2</c:v>
                </c:pt>
                <c:pt idx="6369">
                  <c:v>0.203810808204794</c:v>
                </c:pt>
                <c:pt idx="6370">
                  <c:v>0.278647702216619</c:v>
                </c:pt>
                <c:pt idx="6371">
                  <c:v>0.28369555060344398</c:v>
                </c:pt>
                <c:pt idx="6372">
                  <c:v>0.21769008842220999</c:v>
                </c:pt>
                <c:pt idx="6373">
                  <c:v>9.7162793144368306E-2</c:v>
                </c:pt>
                <c:pt idx="6374">
                  <c:v>-4.7699526430690399E-2</c:v>
                </c:pt>
                <c:pt idx="6375">
                  <c:v>-0.180615203704803</c:v>
                </c:pt>
                <c:pt idx="6376">
                  <c:v>-0.26829468275566898</c:v>
                </c:pt>
                <c:pt idx="6377">
                  <c:v>-0.28877809413099997</c:v>
                </c:pt>
                <c:pt idx="6378">
                  <c:v>-0.23693524038198399</c:v>
                </c:pt>
                <c:pt idx="6379">
                  <c:v>-0.12575048583977899</c:v>
                </c:pt>
                <c:pt idx="6380">
                  <c:v>1.6929257980376901E-2</c:v>
                </c:pt>
                <c:pt idx="6381">
                  <c:v>0.155368964117856</c:v>
                </c:pt>
                <c:pt idx="6382">
                  <c:v>0.25489554935293901</c:v>
                </c:pt>
                <c:pt idx="6383">
                  <c:v>0.29058196299538902</c:v>
                </c:pt>
                <c:pt idx="6384">
                  <c:v>0.25349032136601801</c:v>
                </c:pt>
                <c:pt idx="6385">
                  <c:v>0.15291045621073901</c:v>
                </c:pt>
                <c:pt idx="6386">
                  <c:v>1.4033218709877599E-2</c:v>
                </c:pt>
                <c:pt idx="6387">
                  <c:v>-0.12835872547264099</c:v>
                </c:pt>
                <c:pt idx="6388">
                  <c:v>-0.23860243058081401</c:v>
                </c:pt>
                <c:pt idx="6389">
                  <c:v>-0.28908667676800298</c:v>
                </c:pt>
                <c:pt idx="6390">
                  <c:v>-0.26716737139510199</c:v>
                </c:pt>
                <c:pt idx="6391">
                  <c:v>-0.17833434047025101</c:v>
                </c:pt>
                <c:pt idx="6392">
                  <c:v>-4.48363676686949E-2</c:v>
                </c:pt>
                <c:pt idx="6393">
                  <c:v>9.9891151560117797E-2</c:v>
                </c:pt>
                <c:pt idx="6394">
                  <c:v>0.219600312200983</c:v>
                </c:pt>
                <c:pt idx="6395">
                  <c:v>0.28430921234967799</c:v>
                </c:pt>
                <c:pt idx="6396">
                  <c:v>0.27781110653908903</c:v>
                </c:pt>
                <c:pt idx="6397">
                  <c:v>0.20173348568079999</c:v>
                </c:pt>
                <c:pt idx="6398">
                  <c:v>7.5130461870065501E-2</c:v>
                </c:pt>
                <c:pt idx="6399">
                  <c:v>-7.0289452191575494E-2</c:v>
                </c:pt>
                <c:pt idx="6400">
                  <c:v>-0.19810493690773101</c:v>
                </c:pt>
                <c:pt idx="6401">
                  <c:v>-0.27630381122154002</c:v>
                </c:pt>
                <c:pt idx="6402">
                  <c:v>-0.28530068195050901</c:v>
                </c:pt>
                <c:pt idx="6403">
                  <c:v>-0.22284222700803499</c:v>
                </c:pt>
                <c:pt idx="6404">
                  <c:v>-0.10457155389858599</c:v>
                </c:pt>
                <c:pt idx="6405">
                  <c:v>3.9889713599588102E-2</c:v>
                </c:pt>
                <c:pt idx="6406">
                  <c:v>0.17436035486892701</c:v>
                </c:pt>
                <c:pt idx="6407">
                  <c:v>0.26516136360823001</c:v>
                </c:pt>
                <c:pt idx="6408">
                  <c:v>0.28955106389017499</c:v>
                </c:pt>
                <c:pt idx="6409">
                  <c:v>0.24142090397643101</c:v>
                </c:pt>
                <c:pt idx="6410">
                  <c:v>0.132825380995232</c:v>
                </c:pt>
                <c:pt idx="6411">
                  <c:v>-9.0370826450640596E-3</c:v>
                </c:pt>
                <c:pt idx="6412">
                  <c:v>-0.148636152874914</c:v>
                </c:pt>
                <c:pt idx="6413">
                  <c:v>-0.25100837654549102</c:v>
                </c:pt>
                <c:pt idx="6414">
                  <c:v>-0.29051399516733101</c:v>
                </c:pt>
                <c:pt idx="6415">
                  <c:v>-0.25725858148152703</c:v>
                </c:pt>
                <c:pt idx="6416">
                  <c:v>-0.159571160147298</c:v>
                </c:pt>
                <c:pt idx="6417">
                  <c:v>-2.19181518465686E-2</c:v>
                </c:pt>
                <c:pt idx="6418">
                  <c:v>0.12122439355447701</c:v>
                </c:pt>
                <c:pt idx="6419">
                  <c:v>0.23400553756826301</c:v>
                </c:pt>
                <c:pt idx="6420">
                  <c:v>0.28817854303311302</c:v>
                </c:pt>
                <c:pt idx="6421">
                  <c:v>0.27017544466542698</c:v>
                </c:pt>
                <c:pt idx="6422">
                  <c:v>0.18450523013450801</c:v>
                </c:pt>
                <c:pt idx="6423">
                  <c:v>5.2624536129050201E-2</c:v>
                </c:pt>
                <c:pt idx="6424">
                  <c:v>-9.2436299408849801E-2</c:v>
                </c:pt>
                <c:pt idx="6425">
                  <c:v>-0.21434589032663301</c:v>
                </c:pt>
                <c:pt idx="6426">
                  <c:v>-0.282571223306743</c:v>
                </c:pt>
                <c:pt idx="6427">
                  <c:v>-0.28002484046507398</c:v>
                </c:pt>
                <c:pt idx="6428">
                  <c:v>-0.20734449918093401</c:v>
                </c:pt>
                <c:pt idx="6429">
                  <c:v>-8.2733441805038693E-2</c:v>
                </c:pt>
                <c:pt idx="6430">
                  <c:v>6.2598719311940207E-2</c:v>
                </c:pt>
                <c:pt idx="6431">
                  <c:v>0.19225264284298199</c:v>
                </c:pt>
                <c:pt idx="6432">
                  <c:v>0.27375569932518901</c:v>
                </c:pt>
                <c:pt idx="6433">
                  <c:v>0.28669494265433698</c:v>
                </c:pt>
                <c:pt idx="6434">
                  <c:v>0.227829659069403</c:v>
                </c:pt>
                <c:pt idx="6435">
                  <c:v>0.11190302401794</c:v>
                </c:pt>
                <c:pt idx="6436">
                  <c:v>-3.2050417594776802E-2</c:v>
                </c:pt>
                <c:pt idx="6437">
                  <c:v>-0.167976633294526</c:v>
                </c:pt>
                <c:pt idx="6438">
                  <c:v>-0.26183205913428198</c:v>
                </c:pt>
                <c:pt idx="6439">
                  <c:v>-0.29011002147568499</c:v>
                </c:pt>
                <c:pt idx="6440">
                  <c:v>-0.24572812922658699</c:v>
                </c:pt>
                <c:pt idx="6441">
                  <c:v>-0.139802102626048</c:v>
                </c:pt>
                <c:pt idx="6442">
                  <c:v>1.1382278464659699E-3</c:v>
                </c:pt>
                <c:pt idx="6443">
                  <c:v>0.14179348209378001</c:v>
                </c:pt>
                <c:pt idx="6444">
                  <c:v>0.24693567912780401</c:v>
                </c:pt>
                <c:pt idx="6445">
                  <c:v>0.29023130344653097</c:v>
                </c:pt>
                <c:pt idx="6446">
                  <c:v>0.26083669735277998</c:v>
                </c:pt>
                <c:pt idx="6447">
                  <c:v>0.16611392229363001</c:v>
                </c:pt>
                <c:pt idx="6448">
                  <c:v>2.9786884900080999E-2</c:v>
                </c:pt>
                <c:pt idx="6449">
                  <c:v>-0.114000462601112</c:v>
                </c:pt>
                <c:pt idx="6450">
                  <c:v>-0.22923568703632999</c:v>
                </c:pt>
                <c:pt idx="6451">
                  <c:v>-0.28705741157833897</c:v>
                </c:pt>
                <c:pt idx="6452">
                  <c:v>-0.27298382661565601</c:v>
                </c:pt>
                <c:pt idx="6453">
                  <c:v>-0.19053974880836699</c:v>
                </c:pt>
                <c:pt idx="6454">
                  <c:v>-6.0373808889235298E-2</c:v>
                </c:pt>
                <c:pt idx="6455">
                  <c:v>8.4913125998124894E-2</c:v>
                </c:pt>
                <c:pt idx="6456">
                  <c:v>0.20893304171646301</c:v>
                </c:pt>
                <c:pt idx="6457">
                  <c:v>0.28062438101042197</c:v>
                </c:pt>
                <c:pt idx="6458">
                  <c:v>0.28203160321304699</c:v>
                </c:pt>
                <c:pt idx="6459">
                  <c:v>0.21280226079391801</c:v>
                </c:pt>
                <c:pt idx="6460">
                  <c:v>9.0275272029568296E-2</c:v>
                </c:pt>
                <c:pt idx="6461">
                  <c:v>-5.4861718641717003E-2</c:v>
                </c:pt>
                <c:pt idx="6462">
                  <c:v>-0.18625825154178999</c:v>
                </c:pt>
                <c:pt idx="6463">
                  <c:v>-0.27100524988091601</c:v>
                </c:pt>
                <c:pt idx="6464">
                  <c:v>-0.28787730219285101</c:v>
                </c:pt>
                <c:pt idx="6465">
                  <c:v>-0.232648698309456</c:v>
                </c:pt>
                <c:pt idx="6466">
                  <c:v>-0.119151784686713</c:v>
                </c:pt>
                <c:pt idx="6467">
                  <c:v>2.4187432574825401E-2</c:v>
                </c:pt>
                <c:pt idx="6468">
                  <c:v>0.16146875730006099</c:v>
                </c:pt>
                <c:pt idx="6469">
                  <c:v>0.25830923008004802</c:v>
                </c:pt>
                <c:pt idx="6470">
                  <c:v>0.29045455375236001</c:v>
                </c:pt>
                <c:pt idx="6471">
                  <c:v>0.24985373258815599</c:v>
                </c:pt>
                <c:pt idx="6472">
                  <c:v>0.146675494117219</c:v>
                </c:pt>
                <c:pt idx="6473">
                  <c:v>6.7614682359190999E-3</c:v>
                </c:pt>
                <c:pt idx="6474">
                  <c:v>-0.13484600931017099</c:v>
                </c:pt>
                <c:pt idx="6475">
                  <c:v>-0.24268046730061801</c:v>
                </c:pt>
                <c:pt idx="6476">
                  <c:v>-0.28973409677530398</c:v>
                </c:pt>
                <c:pt idx="6477">
                  <c:v>-0.26422202433276798</c:v>
                </c:pt>
                <c:pt idx="6478">
                  <c:v>-0.17253390678165101</c:v>
                </c:pt>
                <c:pt idx="6479">
                  <c:v>-3.7633601954416999E-2</c:v>
                </c:pt>
                <c:pt idx="6480">
                  <c:v>0.106692271944218</c:v>
                </c:pt>
                <c:pt idx="6481">
                  <c:v>0.22429640446362001</c:v>
                </c:pt>
                <c:pt idx="6482">
                  <c:v>0.28572411105123402</c:v>
                </c:pt>
                <c:pt idx="6483">
                  <c:v>0.275590441522364</c:v>
                </c:pt>
                <c:pt idx="6484">
                  <c:v>0.19643343627523799</c:v>
                </c:pt>
                <c:pt idx="6485">
                  <c:v>6.8078458328409905E-2</c:v>
                </c:pt>
                <c:pt idx="6486">
                  <c:v>-7.7327191834863501E-2</c:v>
                </c:pt>
                <c:pt idx="6487">
                  <c:v>-0.20336576710002299</c:v>
                </c:pt>
                <c:pt idx="6488">
                  <c:v>-0.27847012440535501</c:v>
                </c:pt>
                <c:pt idx="6489">
                  <c:v>-0.28382991155012899</c:v>
                </c:pt>
                <c:pt idx="6490">
                  <c:v>-0.21810273659423299</c:v>
                </c:pt>
                <c:pt idx="6491">
                  <c:v>-9.7750378247162401E-2</c:v>
                </c:pt>
                <c:pt idx="6492">
                  <c:v>4.7084168731233E-2</c:v>
                </c:pt>
                <c:pt idx="6493">
                  <c:v>0.18012619356191301</c:v>
                </c:pt>
                <c:pt idx="6494">
                  <c:v>0.26805449579323198</c:v>
                </c:pt>
                <c:pt idx="6495">
                  <c:v>0.28884688666377001</c:v>
                </c:pt>
                <c:pt idx="6496">
                  <c:v>0.237295782893372</c:v>
                </c:pt>
                <c:pt idx="6497">
                  <c:v>0.12631247822116401</c:v>
                </c:pt>
                <c:pt idx="6498">
                  <c:v>-1.6306570207261499E-2</c:v>
                </c:pt>
                <c:pt idx="6499">
                  <c:v>-0.15484153696865999</c:v>
                </c:pt>
                <c:pt idx="6500">
                  <c:v>-0.2545954802291</c:v>
                </c:pt>
                <c:pt idx="6501">
                  <c:v>-0.29058440607046598</c:v>
                </c:pt>
                <c:pt idx="6502">
                  <c:v>-0.25379466475670098</c:v>
                </c:pt>
                <c:pt idx="6503">
                  <c:v>-0.153440475226823</c:v>
                </c:pt>
                <c:pt idx="6504">
                  <c:v>-1.4656166800785299E-2</c:v>
                </c:pt>
                <c:pt idx="6505">
                  <c:v>0.12779886952076699</c:v>
                </c:pt>
                <c:pt idx="6506">
                  <c:v>0.23824588616421499</c:v>
                </c:pt>
                <c:pt idx="6507">
                  <c:v>0.28902274264765798</c:v>
                </c:pt>
                <c:pt idx="6508">
                  <c:v>0.26741206026806802</c:v>
                </c:pt>
                <c:pt idx="6509">
                  <c:v>0.17882636849035499</c:v>
                </c:pt>
                <c:pt idx="6510">
                  <c:v>4.5452503365982E-2</c:v>
                </c:pt>
                <c:pt idx="6511">
                  <c:v>-9.9305223193261793E-2</c:v>
                </c:pt>
                <c:pt idx="6512">
                  <c:v>-0.21919134055887299</c:v>
                </c:pt>
                <c:pt idx="6513">
                  <c:v>-0.28417962691715598</c:v>
                </c:pt>
                <c:pt idx="6514">
                  <c:v>-0.27799336279162101</c:v>
                </c:pt>
                <c:pt idx="6515">
                  <c:v>-0.20218193640930199</c:v>
                </c:pt>
                <c:pt idx="6516">
                  <c:v>-7.5732789807598899E-2</c:v>
                </c:pt>
                <c:pt idx="6517">
                  <c:v>6.9684103813537401E-2</c:v>
                </c:pt>
                <c:pt idx="6518">
                  <c:v>0.197648181345777</c:v>
                </c:pt>
                <c:pt idx="6519">
                  <c:v>0.27611004573966602</c:v>
                </c:pt>
                <c:pt idx="6520">
                  <c:v>0.28541843631568597</c:v>
                </c:pt>
                <c:pt idx="6521">
                  <c:v>0.223242008909008</c:v>
                </c:pt>
                <c:pt idx="6522">
                  <c:v>0.105153235478189</c:v>
                </c:pt>
                <c:pt idx="6523">
                  <c:v>-3.9271818101456003E-2</c:v>
                </c:pt>
                <c:pt idx="6524">
                  <c:v>-0.173861001212919</c:v>
                </c:pt>
                <c:pt idx="6525">
                  <c:v>-0.26490561801525903</c:v>
                </c:pt>
                <c:pt idx="6526">
                  <c:v>-0.28960297943052998</c:v>
                </c:pt>
                <c:pt idx="6527">
                  <c:v>-0.24176747808097099</c:v>
                </c:pt>
                <c:pt idx="6528">
                  <c:v>-0.13337981202948501</c:v>
                </c:pt>
                <c:pt idx="6529">
                  <c:v>8.4136553730682195E-3</c:v>
                </c:pt>
                <c:pt idx="6530">
                  <c:v>0.148099870592907</c:v>
                </c:pt>
                <c:pt idx="6531">
                  <c:v>0.25069355447785702</c:v>
                </c:pt>
                <c:pt idx="6532">
                  <c:v>0.29049948245392199</c:v>
                </c:pt>
                <c:pt idx="6533">
                  <c:v>0.25754801292144702</c:v>
                </c:pt>
                <c:pt idx="6534">
                  <c:v>0.16009204584091599</c:v>
                </c:pt>
                <c:pt idx="6535">
                  <c:v>2.2540032740578701E-2</c:v>
                </c:pt>
                <c:pt idx="6536">
                  <c:v>-0.120657271387849</c:v>
                </c:pt>
                <c:pt idx="6537">
                  <c:v>-0.23363521339381901</c:v>
                </c:pt>
                <c:pt idx="6538">
                  <c:v>-0.28809776683766802</c:v>
                </c:pt>
                <c:pt idx="6539">
                  <c:v>-0.27040444734822899</c:v>
                </c:pt>
                <c:pt idx="6540">
                  <c:v>-0.18498665655301899</c:v>
                </c:pt>
                <c:pt idx="6541">
                  <c:v>-5.3237810050201902E-2</c:v>
                </c:pt>
                <c:pt idx="6542">
                  <c:v>9.1844776243084902E-2</c:v>
                </c:pt>
                <c:pt idx="6543">
                  <c:v>0.213924268562664</c:v>
                </c:pt>
                <c:pt idx="6544">
                  <c:v>0.28242510073090799</c:v>
                </c:pt>
                <c:pt idx="6545">
                  <c:v>0.280190814382969</c:v>
                </c:pt>
                <c:pt idx="6546">
                  <c:v>0.20778100039519401</c:v>
                </c:pt>
                <c:pt idx="6547">
                  <c:v>8.3331145878696902E-2</c:v>
                </c:pt>
                <c:pt idx="6548">
                  <c:v>-6.1989511072019297E-2</c:v>
                </c:pt>
                <c:pt idx="6549">
                  <c:v>-0.19178451041974001</c:v>
                </c:pt>
                <c:pt idx="6550">
                  <c:v>-0.27354588938810898</c:v>
                </c:pt>
                <c:pt idx="6551">
                  <c:v>-0.28679600340372802</c:v>
                </c:pt>
                <c:pt idx="6552">
                  <c:v>-0.22821627921364401</c:v>
                </c:pt>
                <c:pt idx="6553">
                  <c:v>-0.11247837214348901</c:v>
                </c:pt>
                <c:pt idx="6554">
                  <c:v>3.1430440995164503E-2</c:v>
                </c:pt>
                <c:pt idx="6555">
                  <c:v>0.167467305206279</c:v>
                </c:pt>
                <c:pt idx="6556">
                  <c:v>0.26156094393674401</c:v>
                </c:pt>
                <c:pt idx="6557">
                  <c:v>0.29014502165195499</c:v>
                </c:pt>
                <c:pt idx="6558">
                  <c:v>0.246060478765395</c:v>
                </c:pt>
                <c:pt idx="6559">
                  <c:v>0.14034856252364999</c:v>
                </c:pt>
                <c:pt idx="6560">
                  <c:v>-5.1452186141359398E-4</c:v>
                </c:pt>
                <c:pt idx="6561">
                  <c:v>-0.141248741054425</c:v>
                </c:pt>
                <c:pt idx="6562">
                  <c:v>-0.24660633680678101</c:v>
                </c:pt>
                <c:pt idx="6563">
                  <c:v>-0.29019984567123103</c:v>
                </c:pt>
                <c:pt idx="6564">
                  <c:v>-0.26111100291817801</c:v>
                </c:pt>
                <c:pt idx="6565">
                  <c:v>-0.16662528966920401</c:v>
                </c:pt>
                <c:pt idx="6566">
                  <c:v>-3.0407238954324099E-2</c:v>
                </c:pt>
                <c:pt idx="6567">
                  <c:v>0.11342649338948201</c:v>
                </c:pt>
                <c:pt idx="6568">
                  <c:v>0.22885185681701201</c:v>
                </c:pt>
                <c:pt idx="6569">
                  <c:v>0.28695985301087101</c:v>
                </c:pt>
                <c:pt idx="6570">
                  <c:v>0.27319697384846903</c:v>
                </c:pt>
                <c:pt idx="6571">
                  <c:v>0.19101021779473401</c:v>
                </c:pt>
                <c:pt idx="6572">
                  <c:v>6.0983767752943598E-2</c:v>
                </c:pt>
                <c:pt idx="6573">
                  <c:v>-8.43164452384014E-2</c:v>
                </c:pt>
                <c:pt idx="6574">
                  <c:v>-0.20849908145853599</c:v>
                </c:pt>
                <c:pt idx="6575">
                  <c:v>-0.28046182929298302</c:v>
                </c:pt>
                <c:pt idx="6576">
                  <c:v>-0.28218117212212601</c:v>
                </c:pt>
                <c:pt idx="6577">
                  <c:v>-0.213226489868379</c:v>
                </c:pt>
                <c:pt idx="6578">
                  <c:v>-9.0867910465985996E-2</c:v>
                </c:pt>
                <c:pt idx="6579">
                  <c:v>5.4249100816205799E-2</c:v>
                </c:pt>
                <c:pt idx="6580">
                  <c:v>0.18577908826198899</c:v>
                </c:pt>
                <c:pt idx="6581">
                  <c:v>0.27077955056276498</c:v>
                </c:pt>
                <c:pt idx="6582">
                  <c:v>0.28796159463071702</c:v>
                </c:pt>
                <c:pt idx="6583">
                  <c:v>0.233021870939364</c:v>
                </c:pt>
                <c:pt idx="6584">
                  <c:v>0.119720374108508</c:v>
                </c:pt>
                <c:pt idx="6585">
                  <c:v>-2.3565833109106E-2</c:v>
                </c:pt>
                <c:pt idx="6586">
                  <c:v>-0.16094983123272899</c:v>
                </c:pt>
                <c:pt idx="6587">
                  <c:v>-0.25802294566384998</c:v>
                </c:pt>
                <c:pt idx="6588">
                  <c:v>-0.29047261269531299</c:v>
                </c:pt>
                <c:pt idx="6589">
                  <c:v>-0.25017161191596698</c:v>
                </c:pt>
                <c:pt idx="6590">
                  <c:v>-0.147213578980259</c:v>
                </c:pt>
                <c:pt idx="6591">
                  <c:v>-7.3849919422020798E-3</c:v>
                </c:pt>
                <c:pt idx="6592">
                  <c:v>0.134293212140943</c:v>
                </c:pt>
                <c:pt idx="6593">
                  <c:v>0.24233684814878401</c:v>
                </c:pt>
                <c:pt idx="6594">
                  <c:v>0.28968571718909802</c:v>
                </c:pt>
                <c:pt idx="6595">
                  <c:v>0.26448100127968099</c:v>
                </c:pt>
                <c:pt idx="6596">
                  <c:v>0.17303537787875201</c:v>
                </c:pt>
                <c:pt idx="6597">
                  <c:v>3.82519706545369E-2</c:v>
                </c:pt>
                <c:pt idx="6598">
                  <c:v>-0.106111879918105</c:v>
                </c:pt>
                <c:pt idx="6599">
                  <c:v>-0.223899351894946</c:v>
                </c:pt>
                <c:pt idx="6600">
                  <c:v>-0.28560984221895702</c:v>
                </c:pt>
                <c:pt idx="6601">
                  <c:v>-0.27578757576440099</c:v>
                </c:pt>
                <c:pt idx="6602">
                  <c:v>-0.19689260009773901</c:v>
                </c:pt>
                <c:pt idx="6603">
                  <c:v>-6.8684651303583394E-2</c:v>
                </c:pt>
                <c:pt idx="6604">
                  <c:v>7.67257944981979E-2</c:v>
                </c:pt>
                <c:pt idx="6605">
                  <c:v>0.20291978909563199</c:v>
                </c:pt>
                <c:pt idx="6606">
                  <c:v>0.27829126369108298</c:v>
                </c:pt>
                <c:pt idx="6607">
                  <c:v>0.28396296490143902</c:v>
                </c:pt>
                <c:pt idx="6608">
                  <c:v>0.21851437997388601</c:v>
                </c:pt>
                <c:pt idx="6609">
                  <c:v>9.8337513017073094E-2</c:v>
                </c:pt>
                <c:pt idx="6610">
                  <c:v>-4.6468594116507597E-2</c:v>
                </c:pt>
                <c:pt idx="6611">
                  <c:v>-0.17963635358337901</c:v>
                </c:pt>
                <c:pt idx="6612">
                  <c:v>-0.26781307391226</c:v>
                </c:pt>
                <c:pt idx="6613">
                  <c:v>-0.28891434848812098</c:v>
                </c:pt>
                <c:pt idx="6614">
                  <c:v>-0.237655232190635</c:v>
                </c:pt>
                <c:pt idx="6615">
                  <c:v>-0.12687388868497801</c:v>
                </c:pt>
                <c:pt idx="6616">
                  <c:v>1.5683807310295901E-2</c:v>
                </c:pt>
                <c:pt idx="6617">
                  <c:v>0.15431339646942899</c:v>
                </c:pt>
                <c:pt idx="6618">
                  <c:v>0.25429423819198199</c:v>
                </c:pt>
                <c:pt idx="6619">
                  <c:v>0.29058551043242697</c:v>
                </c:pt>
                <c:pt idx="6620">
                  <c:v>0.25409783892343701</c:v>
                </c:pt>
                <c:pt idx="6621">
                  <c:v>0.15396978734751901</c:v>
                </c:pt>
                <c:pt idx="6622">
                  <c:v>1.52790473711988E-2</c:v>
                </c:pt>
                <c:pt idx="6623">
                  <c:v>-0.12723842480356701</c:v>
                </c:pt>
                <c:pt idx="6624">
                  <c:v>-0.23788824415639701</c:v>
                </c:pt>
                <c:pt idx="6625">
                  <c:v>-0.28895747700872998</c:v>
                </c:pt>
                <c:pt idx="6626">
                  <c:v>-0.267655517182179</c:v>
                </c:pt>
                <c:pt idx="6627">
                  <c:v>-0.179317572663068</c:v>
                </c:pt>
                <c:pt idx="6628">
                  <c:v>-4.60684296650321E-2</c:v>
                </c:pt>
                <c:pt idx="6629">
                  <c:v>9.8718837330401196E-2</c:v>
                </c:pt>
                <c:pt idx="6630">
                  <c:v>0.218781359109229</c:v>
                </c:pt>
                <c:pt idx="6631">
                  <c:v>0.28404873227813299</c:v>
                </c:pt>
                <c:pt idx="6632">
                  <c:v>0.27817433833757199</c:v>
                </c:pt>
                <c:pt idx="6633">
                  <c:v>0.20262945569205401</c:v>
                </c:pt>
                <c:pt idx="6634">
                  <c:v>7.6334768846578499E-2</c:v>
                </c:pt>
                <c:pt idx="6635">
                  <c:v>-6.9078434403049796E-2</c:v>
                </c:pt>
                <c:pt idx="6636">
                  <c:v>-0.197190515224938</c:v>
                </c:pt>
                <c:pt idx="6637">
                  <c:v>-0.27591500822759502</c:v>
                </c:pt>
                <c:pt idx="6638">
                  <c:v>-0.28553487576720499</c:v>
                </c:pt>
                <c:pt idx="6639">
                  <c:v>-0.22364076234114699</c:v>
                </c:pt>
                <c:pt idx="6640">
                  <c:v>-0.10573443262018201</c:v>
                </c:pt>
                <c:pt idx="6641">
                  <c:v>3.8653741679306602E-2</c:v>
                </c:pt>
                <c:pt idx="6642">
                  <c:v>0.17336084658480899</c:v>
                </c:pt>
                <c:pt idx="6643">
                  <c:v>0.264648652010531</c:v>
                </c:pt>
                <c:pt idx="6644">
                  <c:v>0.28965356077916998</c:v>
                </c:pt>
                <c:pt idx="6645">
                  <c:v>0.24211293837042799</c:v>
                </c:pt>
                <c:pt idx="6646">
                  <c:v>0.13393362858718499</c:v>
                </c:pt>
                <c:pt idx="6647">
                  <c:v>-7.7901893396296797E-3</c:v>
                </c:pt>
                <c:pt idx="6648">
                  <c:v>-0.147562906019508</c:v>
                </c:pt>
                <c:pt idx="6649">
                  <c:v>-0.250377577472991</c:v>
                </c:pt>
                <c:pt idx="6650">
                  <c:v>-0.29048363141863598</c:v>
                </c:pt>
                <c:pt idx="6651">
                  <c:v>-0.257836257845862</c:v>
                </c:pt>
                <c:pt idx="6652">
                  <c:v>-0.160612193995571</c:v>
                </c:pt>
                <c:pt idx="6653">
                  <c:v>-2.3161809793374798E-2</c:v>
                </c:pt>
                <c:pt idx="6654">
                  <c:v>0.120089593357009</c:v>
                </c:pt>
                <c:pt idx="6655">
                  <c:v>0.233263812869379</c:v>
                </c:pt>
                <c:pt idx="6656">
                  <c:v>0.28801566338497397</c:v>
                </c:pt>
                <c:pt idx="6657">
                  <c:v>0.27063220428634199</c:v>
                </c:pt>
                <c:pt idx="6658">
                  <c:v>0.18546723074388699</c:v>
                </c:pt>
                <c:pt idx="6659">
                  <c:v>5.3850838706456197E-2</c:v>
                </c:pt>
                <c:pt idx="6660">
                  <c:v>-9.1252829951357098E-2</c:v>
                </c:pt>
                <c:pt idx="6661">
                  <c:v>-0.213501661256394</c:v>
                </c:pt>
                <c:pt idx="6662">
                  <c:v>-0.28227767703161699</c:v>
                </c:pt>
                <c:pt idx="6663">
                  <c:v>-0.28035549747069399</c:v>
                </c:pt>
                <c:pt idx="6664">
                  <c:v>-0.208216544368995</c:v>
                </c:pt>
                <c:pt idx="6665">
                  <c:v>-8.3928466048416597E-2</c:v>
                </c:pt>
                <c:pt idx="6666">
                  <c:v>6.1380017248392302E-2</c:v>
                </c:pt>
                <c:pt idx="6667">
                  <c:v>0.19131549445135801</c:v>
                </c:pt>
                <c:pt idx="6668">
                  <c:v>0.27333481923381803</c:v>
                </c:pt>
                <c:pt idx="6669">
                  <c:v>0.28689574289305397</c:v>
                </c:pt>
                <c:pt idx="6670">
                  <c:v>0.22860184797274599</c:v>
                </c:pt>
                <c:pt idx="6671">
                  <c:v>0.113053202084755</c:v>
                </c:pt>
                <c:pt idx="6672">
                  <c:v>-3.0810319596510299E-2</c:v>
                </c:pt>
                <c:pt idx="6673">
                  <c:v>-0.166957205601484</c:v>
                </c:pt>
                <c:pt idx="6674">
                  <c:v>-0.261288623736256</c:v>
                </c:pt>
                <c:pt idx="6675">
                  <c:v>-0.29017868513933898</c:v>
                </c:pt>
                <c:pt idx="6676">
                  <c:v>-0.24639169471140199</c:v>
                </c:pt>
                <c:pt idx="6677">
                  <c:v>-0.14089437583988901</c:v>
                </c:pt>
                <c:pt idx="6678">
                  <c:v>-1.0918649402454499E-4</c:v>
                </c:pt>
                <c:pt idx="6679">
                  <c:v>0.14070334928661299</c:v>
                </c:pt>
                <c:pt idx="6680">
                  <c:v>0.24627585837820901</c:v>
                </c:pt>
                <c:pt idx="6681">
                  <c:v>0.29016705095447398</c:v>
                </c:pt>
                <c:pt idx="6682">
                  <c:v>0.26138410555349101</c:v>
                </c:pt>
                <c:pt idx="6683">
                  <c:v>0.16713588940736701</c:v>
                </c:pt>
                <c:pt idx="6684">
                  <c:v>3.1027452923384099E-2</c:v>
                </c:pt>
                <c:pt idx="6685">
                  <c:v>-0.11285200162560401</c:v>
                </c:pt>
                <c:pt idx="6686">
                  <c:v>-0.228466972284468</c:v>
                </c:pt>
                <c:pt idx="6687">
                  <c:v>-0.28686097242848702</c:v>
                </c:pt>
                <c:pt idx="6688">
                  <c:v>-0.27340886247151303</c:v>
                </c:pt>
                <c:pt idx="6689">
                  <c:v>-0.191479806803104</c:v>
                </c:pt>
                <c:pt idx="6690">
                  <c:v>-6.1593445666373897E-2</c:v>
                </c:pt>
                <c:pt idx="6691">
                  <c:v>8.3719376035496604E-2</c:v>
                </c:pt>
                <c:pt idx="6692">
                  <c:v>0.208064160651973</c:v>
                </c:pt>
                <c:pt idx="6693">
                  <c:v>0.280297985496817</c:v>
                </c:pt>
                <c:pt idx="6694">
                  <c:v>0.28232944103152102</c:v>
                </c:pt>
                <c:pt idx="6695">
                  <c:v>0.21364973661518299</c:v>
                </c:pt>
                <c:pt idx="6696">
                  <c:v>9.1460130276830101E-2</c:v>
                </c:pt>
                <c:pt idx="6697">
                  <c:v>-5.3636233066812602E-2</c:v>
                </c:pt>
                <c:pt idx="6698">
                  <c:v>-0.185299069103838</c:v>
                </c:pt>
                <c:pt idx="6699">
                  <c:v>-0.27055260377183799</c:v>
                </c:pt>
                <c:pt idx="6700">
                  <c:v>-0.28804456043867699</c:v>
                </c:pt>
                <c:pt idx="6701">
                  <c:v>-0.23339397004492499</c:v>
                </c:pt>
                <c:pt idx="6702">
                  <c:v>-0.12028841198234599</c:v>
                </c:pt>
                <c:pt idx="6703">
                  <c:v>2.2944125076343101E-2</c:v>
                </c:pt>
                <c:pt idx="6704">
                  <c:v>0.16043016367464399</c:v>
                </c:pt>
                <c:pt idx="6705">
                  <c:v>0.25773547254414902</c:v>
                </c:pt>
                <c:pt idx="6706">
                  <c:v>0.29048933344017902</c:v>
                </c:pt>
                <c:pt idx="6707">
                  <c:v>0.25048833871111997</c:v>
                </c:pt>
                <c:pt idx="6708">
                  <c:v>0.14775098563502201</c:v>
                </c:pt>
                <c:pt idx="6709">
                  <c:v>8.0084816260620195E-3</c:v>
                </c:pt>
                <c:pt idx="6710">
                  <c:v>-0.13373979628715901</c:v>
                </c:pt>
                <c:pt idx="6711">
                  <c:v>-0.24199211255879799</c:v>
                </c:pt>
                <c:pt idx="6712">
                  <c:v>-0.28963600303000703</c:v>
                </c:pt>
                <c:pt idx="6713">
                  <c:v>-0.264738759771034</c:v>
                </c:pt>
                <c:pt idx="6714">
                  <c:v>-0.173536051807371</c:v>
                </c:pt>
                <c:pt idx="6715">
                  <c:v>-3.8870163129044198E-2</c:v>
                </c:pt>
                <c:pt idx="6716">
                  <c:v>0.105530999037938</c:v>
                </c:pt>
                <c:pt idx="6717">
                  <c:v>0.223501267829079</c:v>
                </c:pt>
                <c:pt idx="6718">
                  <c:v>0.28549425759122199</c:v>
                </c:pt>
                <c:pt idx="6719">
                  <c:v>0.275983439461849</c:v>
                </c:pt>
                <c:pt idx="6720">
                  <c:v>0.197350856842294</c:v>
                </c:pt>
                <c:pt idx="6721">
                  <c:v>6.9290527850752806E-2</c:v>
                </c:pt>
                <c:pt idx="6722">
                  <c:v>-7.61240436882374E-2</c:v>
                </c:pt>
                <c:pt idx="6723">
                  <c:v>-0.20247287624622601</c:v>
                </c:pt>
                <c:pt idx="6724">
                  <c:v>-0.27811112089781198</c:v>
                </c:pt>
                <c:pt idx="6725">
                  <c:v>-0.28409471004440201</c:v>
                </c:pt>
                <c:pt idx="6726">
                  <c:v>-0.21892501666474001</c:v>
                </c:pt>
                <c:pt idx="6727">
                  <c:v>-9.8924194749188996E-2</c:v>
                </c:pt>
                <c:pt idx="6728">
                  <c:v>4.5852805422447303E-2</c:v>
                </c:pt>
                <c:pt idx="6729">
                  <c:v>0.17914568602587799</c:v>
                </c:pt>
                <c:pt idx="6730">
                  <c:v>0.26757041822497402</c:v>
                </c:pt>
                <c:pt idx="6731">
                  <c:v>0.28898047929325898</c:v>
                </c:pt>
                <c:pt idx="6732">
                  <c:v>0.238013586617803</c:v>
                </c:pt>
                <c:pt idx="6733">
                  <c:v>0.12743471464482301</c:v>
                </c:pt>
                <c:pt idx="6734">
                  <c:v>-1.5060972158529E-2</c:v>
                </c:pt>
                <c:pt idx="6735">
                  <c:v>-0.15378454505328901</c:v>
                </c:pt>
                <c:pt idx="6736">
                  <c:v>-0.25399182462939701</c:v>
                </c:pt>
                <c:pt idx="6737">
                  <c:v>-0.29058527607618401</c:v>
                </c:pt>
                <c:pt idx="6738">
                  <c:v>-0.25439984246950997</c:v>
                </c:pt>
                <c:pt idx="6739">
                  <c:v>-0.154498390134301</c:v>
                </c:pt>
                <c:pt idx="6740">
                  <c:v>-1.5901857551526899E-2</c:v>
                </c:pt>
                <c:pt idx="6741">
                  <c:v>0.12667739390298999</c:v>
                </c:pt>
                <c:pt idx="6742">
                  <c:v>0.23752950620500399</c:v>
                </c:pt>
                <c:pt idx="6743">
                  <c:v>0.28889088015189601</c:v>
                </c:pt>
                <c:pt idx="6744">
                  <c:v>0.26789774101583502</c:v>
                </c:pt>
                <c:pt idx="6745">
                  <c:v>0.17980795072542699</c:v>
                </c:pt>
                <c:pt idx="6746">
                  <c:v>4.6684143728291702E-2</c:v>
                </c:pt>
                <c:pt idx="6747">
                  <c:v>-9.8131996672996893E-2</c:v>
                </c:pt>
                <c:pt idx="6748">
                  <c:v>-0.218370369740822</c:v>
                </c:pt>
                <c:pt idx="6749">
                  <c:v>-0.28391652903563402</c:v>
                </c:pt>
                <c:pt idx="6750">
                  <c:v>-0.278354032343194</c:v>
                </c:pt>
                <c:pt idx="6751">
                  <c:v>-0.20307604146734901</c:v>
                </c:pt>
                <c:pt idx="6752">
                  <c:v>-7.6936396213706001E-2</c:v>
                </c:pt>
                <c:pt idx="6753">
                  <c:v>6.8472446750411795E-2</c:v>
                </c:pt>
                <c:pt idx="6754">
                  <c:v>0.196731940653667</c:v>
                </c:pt>
                <c:pt idx="6755">
                  <c:v>0.27571869958385598</c:v>
                </c:pt>
                <c:pt idx="6756">
                  <c:v>0.28564999976863298</c:v>
                </c:pt>
                <c:pt idx="6757">
                  <c:v>0.22403848546740701</c:v>
                </c:pt>
                <c:pt idx="6758">
                  <c:v>0.106315142647007</c:v>
                </c:pt>
                <c:pt idx="6759">
                  <c:v>-3.8035487180599001E-2</c:v>
                </c:pt>
                <c:pt idx="6760">
                  <c:v>-0.172859893288792</c:v>
                </c:pt>
                <c:pt idx="6761">
                  <c:v>-0.26439046677788097</c:v>
                </c:pt>
                <c:pt idx="6762">
                  <c:v>-0.289702807703069</c:v>
                </c:pt>
                <c:pt idx="6763">
                  <c:v>-0.24245728325328</c:v>
                </c:pt>
                <c:pt idx="6764">
                  <c:v>-0.134486828116919</c:v>
                </c:pt>
                <c:pt idx="6765">
                  <c:v>7.1666874170365196E-3</c:v>
                </c:pt>
                <c:pt idx="6766">
                  <c:v>0.147025261628494</c:v>
                </c:pt>
                <c:pt idx="6767">
                  <c:v>0.25006044698658902</c:v>
                </c:pt>
                <c:pt idx="6768">
                  <c:v>0.29046644213450101</c:v>
                </c:pt>
                <c:pt idx="6769">
                  <c:v>0.25812331492683899</c:v>
                </c:pt>
                <c:pt idx="6770">
                  <c:v>0.16113160221495701</c:v>
                </c:pt>
                <c:pt idx="6771">
                  <c:v>2.3783480140449901E-2</c:v>
                </c:pt>
                <c:pt idx="6772">
                  <c:v>-0.119521362077233</c:v>
                </c:pt>
                <c:pt idx="6773">
                  <c:v>-0.23289133770597201</c:v>
                </c:pt>
                <c:pt idx="6774">
                  <c:v>-0.28793223305327997</c:v>
                </c:pt>
                <c:pt idx="6775">
                  <c:v>-0.27085871443049803</c:v>
                </c:pt>
                <c:pt idx="6776">
                  <c:v>-0.18594695049312199</c:v>
                </c:pt>
                <c:pt idx="6777">
                  <c:v>-5.4463619273609397E-2</c:v>
                </c:pt>
                <c:pt idx="6778">
                  <c:v>9.0660463260744298E-2</c:v>
                </c:pt>
                <c:pt idx="6779">
                  <c:v>0.21307807035476101</c:v>
                </c:pt>
                <c:pt idx="6780">
                  <c:v>0.28212895288804601</c:v>
                </c:pt>
                <c:pt idx="6781">
                  <c:v>0.28051888896956001</c:v>
                </c:pt>
                <c:pt idx="6782">
                  <c:v>0.208651129095799</c:v>
                </c:pt>
                <c:pt idx="6783">
                  <c:v>8.4525399562362602E-2</c:v>
                </c:pt>
                <c:pt idx="6784">
                  <c:v>-6.0770240648978402E-2</c:v>
                </c:pt>
                <c:pt idx="6785">
                  <c:v>-0.19084559709857901</c:v>
                </c:pt>
                <c:pt idx="6786">
                  <c:v>-0.27312248983470899</c:v>
                </c:pt>
                <c:pt idx="6787">
                  <c:v>-0.28699416066281702</c:v>
                </c:pt>
                <c:pt idx="6788">
                  <c:v>-0.228986363570405</c:v>
                </c:pt>
                <c:pt idx="6789">
                  <c:v>-0.113627511193516</c:v>
                </c:pt>
                <c:pt idx="6790">
                  <c:v>3.0190056255693699E-2</c:v>
                </c:pt>
                <c:pt idx="6791">
                  <c:v>0.166446336830152</c:v>
                </c:pt>
                <c:pt idx="6792">
                  <c:v>0.26101509978739001</c:v>
                </c:pt>
                <c:pt idx="6793">
                  <c:v>0.29021101178275099</c:v>
                </c:pt>
                <c:pt idx="6794">
                  <c:v>0.246721775538709</c:v>
                </c:pt>
                <c:pt idx="6795">
                  <c:v>0.14143954006022</c:v>
                </c:pt>
                <c:pt idx="6796">
                  <c:v>7.3289434644386003E-4</c:v>
                </c:pt>
                <c:pt idx="6797">
                  <c:v>-0.14015730930294601</c:v>
                </c:pt>
                <c:pt idx="6798">
                  <c:v>-0.24594424536459</c:v>
                </c:pt>
                <c:pt idx="6799">
                  <c:v>-0.29013291944734099</c:v>
                </c:pt>
                <c:pt idx="6800">
                  <c:v>-0.26165600400054301</c:v>
                </c:pt>
                <c:pt idx="6801">
                  <c:v>-0.16764571915580401</c:v>
                </c:pt>
                <c:pt idx="6802">
                  <c:v>-3.1647523949955701E-2</c:v>
                </c:pt>
                <c:pt idx="6803">
                  <c:v>0.112276989956144</c:v>
                </c:pt>
                <c:pt idx="6804">
                  <c:v>0.228081035211849</c:v>
                </c:pt>
                <c:pt idx="6805">
                  <c:v>0.28676077028672597</c:v>
                </c:pt>
                <c:pt idx="6806">
                  <c:v>0.27361949150862402</c:v>
                </c:pt>
                <c:pt idx="6807">
                  <c:v>0.191948513670094</c:v>
                </c:pt>
                <c:pt idx="6808">
                  <c:v>6.2202839820758901E-2</c:v>
                </c:pt>
                <c:pt idx="6809">
                  <c:v>-8.3121921140088997E-2</c:v>
                </c:pt>
                <c:pt idx="6810">
                  <c:v>-0.207628281300439</c:v>
                </c:pt>
                <c:pt idx="6811">
                  <c:v>-0.28013285037674801</c:v>
                </c:pt>
                <c:pt idx="6812">
                  <c:v>-0.28247640925816098</c:v>
                </c:pt>
                <c:pt idx="6813">
                  <c:v>-0.21407199908444699</c:v>
                </c:pt>
                <c:pt idx="6814">
                  <c:v>-9.2051928733762903E-2</c:v>
                </c:pt>
                <c:pt idx="6815">
                  <c:v>5.3023118216999697E-2</c:v>
                </c:pt>
                <c:pt idx="6816">
                  <c:v>0.184818196278769</c:v>
                </c:pt>
                <c:pt idx="6817">
                  <c:v>0.27032441055367001</c:v>
                </c:pt>
                <c:pt idx="6818">
                  <c:v>0.288126199234508</c:v>
                </c:pt>
                <c:pt idx="6819">
                  <c:v>0.23376499391188901</c:v>
                </c:pt>
                <c:pt idx="6820">
                  <c:v>0.120855895691297</c:v>
                </c:pt>
                <c:pt idx="6821">
                  <c:v>-2.2322311340725601E-2</c:v>
                </c:pt>
                <c:pt idx="6822">
                  <c:v>-0.15990975701989801</c:v>
                </c:pt>
                <c:pt idx="6823">
                  <c:v>-0.25744681204532399</c:v>
                </c:pt>
                <c:pt idx="6824">
                  <c:v>-0.29050471590992499</c:v>
                </c:pt>
                <c:pt idx="6825">
                  <c:v>-0.25080391151446402</c:v>
                </c:pt>
                <c:pt idx="6826">
                  <c:v>-0.14828771160569401</c:v>
                </c:pt>
                <c:pt idx="6827">
                  <c:v>-8.6319344151019294E-3</c:v>
                </c:pt>
                <c:pt idx="6828">
                  <c:v>0.13318576429838599</c:v>
                </c:pt>
                <c:pt idx="6829">
                  <c:v>0.24164626211884599</c:v>
                </c:pt>
                <c:pt idx="6830">
                  <c:v>0.28958495452706201</c:v>
                </c:pt>
                <c:pt idx="6831">
                  <c:v>0.26499529861934001</c:v>
                </c:pt>
                <c:pt idx="6832">
                  <c:v>0.17403592626091899</c:v>
                </c:pt>
                <c:pt idx="6833">
                  <c:v>3.9488176529946697E-2</c:v>
                </c:pt>
                <c:pt idx="6834">
                  <c:v>-0.104949631979814</c:v>
                </c:pt>
                <c:pt idx="6835">
                  <c:v>-0.22310215409997999</c:v>
                </c:pt>
                <c:pt idx="6836">
                  <c:v>-0.28537735770052303</c:v>
                </c:pt>
                <c:pt idx="6837">
                  <c:v>-0.27617803171236899</c:v>
                </c:pt>
                <c:pt idx="6838">
                  <c:v>-0.197808204397728</c:v>
                </c:pt>
                <c:pt idx="6839">
                  <c:v>-6.9896085178664399E-2</c:v>
                </c:pt>
                <c:pt idx="6840">
                  <c:v>7.5521942177228907E-2</c:v>
                </c:pt>
                <c:pt idx="6841">
                  <c:v>0.202025030610719</c:v>
                </c:pt>
                <c:pt idx="6842">
                  <c:v>0.27792969685545199</c:v>
                </c:pt>
                <c:pt idx="6843">
                  <c:v>0.28422514637207102</c:v>
                </c:pt>
                <c:pt idx="6844">
                  <c:v>0.219334644775005</c:v>
                </c:pt>
                <c:pt idx="6845">
                  <c:v>9.9510420740686306E-2</c:v>
                </c:pt>
                <c:pt idx="6846">
                  <c:v>-4.52368054859709E-2</c:v>
                </c:pt>
                <c:pt idx="6847">
                  <c:v>-0.178654193149899</c:v>
                </c:pt>
                <c:pt idx="6848">
                  <c:v>-0.26732652984928201</c:v>
                </c:pt>
                <c:pt idx="6849">
                  <c:v>-0.28904527877451902</c:v>
                </c:pt>
                <c:pt idx="6850">
                  <c:v>-0.238370844523947</c:v>
                </c:pt>
                <c:pt idx="6851">
                  <c:v>-0.12799495351699</c:v>
                </c:pt>
                <c:pt idx="6852">
                  <c:v>1.4438067621342299E-2</c:v>
                </c:pt>
                <c:pt idx="6853">
                  <c:v>0.15325498515664099</c:v>
                </c:pt>
                <c:pt idx="6854">
                  <c:v>0.253688240934554</c:v>
                </c:pt>
                <c:pt idx="6855">
                  <c:v>0.290583703002816</c:v>
                </c:pt>
                <c:pt idx="6856">
                  <c:v>0.25470067400360102</c:v>
                </c:pt>
                <c:pt idx="6857">
                  <c:v>0.155026281151914</c:v>
                </c:pt>
                <c:pt idx="6858">
                  <c:v>1.6524594472502999E-2</c:v>
                </c:pt>
                <c:pt idx="6859">
                  <c:v>-0.12611577940368901</c:v>
                </c:pt>
                <c:pt idx="6860">
                  <c:v>-0.237169673962731</c:v>
                </c:pt>
                <c:pt idx="6861">
                  <c:v>-0.28882295238396599</c:v>
                </c:pt>
                <c:pt idx="6862">
                  <c:v>-0.268138730653119</c:v>
                </c:pt>
                <c:pt idx="6863">
                  <c:v>-0.180297500418276</c:v>
                </c:pt>
                <c:pt idx="6864">
                  <c:v>-4.7299642719186297E-2</c:v>
                </c:pt>
                <c:pt idx="6865">
                  <c:v>9.7544703924605305E-2</c:v>
                </c:pt>
                <c:pt idx="6866">
                  <c:v>0.217958374347068</c:v>
                </c:pt>
                <c:pt idx="6867">
                  <c:v>0.28378301779871601</c:v>
                </c:pt>
                <c:pt idx="6868">
                  <c:v>0.27853244398064297</c:v>
                </c:pt>
                <c:pt idx="6869">
                  <c:v>0.20352169167778</c:v>
                </c:pt>
                <c:pt idx="6870">
                  <c:v>7.75376691373032E-2</c:v>
                </c:pt>
                <c:pt idx="6871">
                  <c:v>-6.7866143647389604E-2</c:v>
                </c:pt>
                <c:pt idx="6872">
                  <c:v>-0.196272459744603</c:v>
                </c:pt>
                <c:pt idx="6873">
                  <c:v>-0.27552112071283802</c:v>
                </c:pt>
                <c:pt idx="6874">
                  <c:v>-0.28576380778959698</c:v>
                </c:pt>
                <c:pt idx="6875">
                  <c:v>-0.22443517645548999</c:v>
                </c:pt>
                <c:pt idx="6876">
                  <c:v>-0.10689536288335</c:v>
                </c:pt>
                <c:pt idx="6877">
                  <c:v>3.7417057453611603E-2</c:v>
                </c:pt>
                <c:pt idx="6878">
                  <c:v>0.17235814363274399</c:v>
                </c:pt>
                <c:pt idx="6879">
                  <c:v>0.26413106350675902</c:v>
                </c:pt>
                <c:pt idx="6880">
                  <c:v>0.28975071997534702</c:v>
                </c:pt>
                <c:pt idx="6881">
                  <c:v>0.242800511143139</c:v>
                </c:pt>
                <c:pt idx="6882">
                  <c:v>0.135039408070112</c:v>
                </c:pt>
                <c:pt idx="6883">
                  <c:v>-6.5431524777424602E-3</c:v>
                </c:pt>
                <c:pt idx="6884">
                  <c:v>-0.146486939896776</c:v>
                </c:pt>
                <c:pt idx="6885">
                  <c:v>-0.24974216447966099</c:v>
                </c:pt>
                <c:pt idx="6886">
                  <c:v>-0.29044791468070502</c:v>
                </c:pt>
                <c:pt idx="6887">
                  <c:v>-0.258409182841914</c:v>
                </c:pt>
                <c:pt idx="6888">
                  <c:v>-0.161650268106177</c:v>
                </c:pt>
                <c:pt idx="6889">
                  <c:v>-2.44050409177884E-2</c:v>
                </c:pt>
                <c:pt idx="6890">
                  <c:v>0.118952580166343</c:v>
                </c:pt>
                <c:pt idx="6891">
                  <c:v>0.23251778961958</c:v>
                </c:pt>
                <c:pt idx="6892">
                  <c:v>0.28784747622694701</c:v>
                </c:pt>
                <c:pt idx="6893">
                  <c:v>0.27108397673717199</c:v>
                </c:pt>
                <c:pt idx="6894">
                  <c:v>0.18642581359067101</c:v>
                </c:pt>
                <c:pt idx="6895">
                  <c:v>5.5076148928600702E-2</c:v>
                </c:pt>
                <c:pt idx="6896">
                  <c:v>-9.0067678900260698E-2</c:v>
                </c:pt>
                <c:pt idx="6897">
                  <c:v>-0.21265349780923601</c:v>
                </c:pt>
                <c:pt idx="6898">
                  <c:v>-0.28197892898536198</c:v>
                </c:pt>
                <c:pt idx="6899">
                  <c:v>-0.28068098812682601</c:v>
                </c:pt>
                <c:pt idx="6900">
                  <c:v>-0.20908475257348699</c:v>
                </c:pt>
                <c:pt idx="6901">
                  <c:v>-8.5121943670481301E-2</c:v>
                </c:pt>
                <c:pt idx="6902">
                  <c:v>6.01601840829986E-2</c:v>
                </c:pt>
                <c:pt idx="6903">
                  <c:v>0.190374820526204</c:v>
                </c:pt>
                <c:pt idx="6904">
                  <c:v>0.27290890216897601</c:v>
                </c:pt>
                <c:pt idx="6905">
                  <c:v>0.28709125625961002</c:v>
                </c:pt>
                <c:pt idx="6906">
                  <c:v>0.22936982423516999</c:v>
                </c:pt>
                <c:pt idx="6907">
                  <c:v>0.114201296823945</c:v>
                </c:pt>
                <c:pt idx="6908">
                  <c:v>-2.9569653830248101E-2</c:v>
                </c:pt>
                <c:pt idx="6909">
                  <c:v>-0.165934701245841</c:v>
                </c:pt>
                <c:pt idx="6910">
                  <c:v>-0.26074037335026001</c:v>
                </c:pt>
                <c:pt idx="6911">
                  <c:v>-0.29024200143326201</c:v>
                </c:pt>
                <c:pt idx="6912">
                  <c:v>-0.247050719726644</c:v>
                </c:pt>
                <c:pt idx="6913">
                  <c:v>-0.141984052673089</c:v>
                </c:pt>
                <c:pt idx="6914">
                  <c:v>-1.35659882244235E-3</c:v>
                </c:pt>
                <c:pt idx="6915">
                  <c:v>0.139610623619013</c:v>
                </c:pt>
                <c:pt idx="6916">
                  <c:v>0.245611499293655</c:v>
                </c:pt>
                <c:pt idx="6917">
                  <c:v>0.29009745130707698</c:v>
                </c:pt>
                <c:pt idx="6918">
                  <c:v>0.26192669700670701</c:v>
                </c:pt>
                <c:pt idx="6919">
                  <c:v>0.16815477656574501</c:v>
                </c:pt>
                <c:pt idx="6920">
                  <c:v>3.22674491773908E-2</c:v>
                </c:pt>
                <c:pt idx="6921">
                  <c:v>-0.111701461030163</c:v>
                </c:pt>
                <c:pt idx="6922">
                  <c:v>-0.22769404737715601</c:v>
                </c:pt>
                <c:pt idx="6923">
                  <c:v>-0.28665924704721801</c:v>
                </c:pt>
                <c:pt idx="6924">
                  <c:v>-0.27382885998944101</c:v>
                </c:pt>
                <c:pt idx="6925">
                  <c:v>-0.19241633623638699</c:v>
                </c:pt>
                <c:pt idx="6926">
                  <c:v>-6.2811947408639504E-2</c:v>
                </c:pt>
                <c:pt idx="6927">
                  <c:v>8.2524083304634496E-2</c:v>
                </c:pt>
                <c:pt idx="6928">
                  <c:v>0.20719144541201601</c:v>
                </c:pt>
                <c:pt idx="6929">
                  <c:v>0.27996642469354599</c:v>
                </c:pt>
                <c:pt idx="6930">
                  <c:v>0.28262207612496898</c:v>
                </c:pt>
                <c:pt idx="6931">
                  <c:v>0.21449327533081899</c:v>
                </c:pt>
                <c:pt idx="6932">
                  <c:v>9.2643303110388195E-2</c:v>
                </c:pt>
                <c:pt idx="6933">
                  <c:v>-5.2409759091367601E-2</c:v>
                </c:pt>
                <c:pt idx="6934">
                  <c:v>-0.184336472002149</c:v>
                </c:pt>
                <c:pt idx="6935">
                  <c:v>-0.27009497195954002</c:v>
                </c:pt>
                <c:pt idx="6936">
                  <c:v>-0.28820651064210401</c:v>
                </c:pt>
                <c:pt idx="6937">
                  <c:v>-0.23413494083096101</c:v>
                </c:pt>
                <c:pt idx="6938">
                  <c:v>-0.121422822620981</c:v>
                </c:pt>
                <c:pt idx="6939">
                  <c:v>2.1700394766929702E-2</c:v>
                </c:pt>
                <c:pt idx="6940">
                  <c:v>0.159388613665987</c:v>
                </c:pt>
                <c:pt idx="6941">
                  <c:v>0.257156965497224</c:v>
                </c:pt>
                <c:pt idx="6942">
                  <c:v>0.29051876003368399</c:v>
                </c:pt>
                <c:pt idx="6943">
                  <c:v>0.25111832887216401</c:v>
                </c:pt>
                <c:pt idx="6944">
                  <c:v>0.148823754419596</c:v>
                </c:pt>
                <c:pt idx="6945">
                  <c:v>9.25534743709454E-3</c:v>
                </c:pt>
                <c:pt idx="6946">
                  <c:v>-0.13263111872703401</c:v>
                </c:pt>
                <c:pt idx="6947">
                  <c:v>-0.24129929842225101</c:v>
                </c:pt>
                <c:pt idx="6948">
                  <c:v>-0.28953257191544302</c:v>
                </c:pt>
                <c:pt idx="6949">
                  <c:v>-0.26525061664273503</c:v>
                </c:pt>
                <c:pt idx="6950">
                  <c:v>-0.17453499893649099</c:v>
                </c:pt>
                <c:pt idx="6951">
                  <c:v>-4.01060080100758E-2</c:v>
                </c:pt>
                <c:pt idx="6952">
                  <c:v>0.10436778142207299</c:v>
                </c:pt>
                <c:pt idx="6953">
                  <c:v>0.22270201254635399</c:v>
                </c:pt>
                <c:pt idx="6954">
                  <c:v>0.285259143085413</c:v>
                </c:pt>
                <c:pt idx="6955">
                  <c:v>0.27637135161948201</c:v>
                </c:pt>
                <c:pt idx="6956">
                  <c:v>0.19826464065705601</c:v>
                </c:pt>
                <c:pt idx="6957">
                  <c:v>7.0501320497534797E-2</c:v>
                </c:pt>
                <c:pt idx="6958">
                  <c:v>-7.4919492739034907E-2</c:v>
                </c:pt>
                <c:pt idx="6959">
                  <c:v>-0.20157625425232201</c:v>
                </c:pt>
                <c:pt idx="6960">
                  <c:v>-0.27774699239981898</c:v>
                </c:pt>
                <c:pt idx="6961">
                  <c:v>-0.28435427328353202</c:v>
                </c:pt>
                <c:pt idx="6962">
                  <c:v>-0.219743262417538</c:v>
                </c:pt>
                <c:pt idx="6963">
                  <c:v>-0.10009618829083999</c:v>
                </c:pt>
                <c:pt idx="6964">
                  <c:v>4.4620597144970603E-2</c:v>
                </c:pt>
                <c:pt idx="6965">
                  <c:v>0.17816187721973401</c:v>
                </c:pt>
                <c:pt idx="6966">
                  <c:v>0.26708140990877</c:v>
                </c:pt>
                <c:pt idx="6967">
                  <c:v>0.28910874663337299</c:v>
                </c:pt>
                <c:pt idx="6968">
                  <c:v>0.23872700426319299</c:v>
                </c:pt>
                <c:pt idx="6969">
                  <c:v>0.128554602720478</c:v>
                </c:pt>
                <c:pt idx="6970">
                  <c:v>-1.38150965684374E-2</c:v>
                </c:pt>
                <c:pt idx="6971">
                  <c:v>-0.15272471921915101</c:v>
                </c:pt>
                <c:pt idx="6972">
                  <c:v>-0.25338348850605402</c:v>
                </c:pt>
                <c:pt idx="6973">
                  <c:v>-0.29058079121957098</c:v>
                </c:pt>
                <c:pt idx="6974">
                  <c:v>-0.25500033213978801</c:v>
                </c:pt>
                <c:pt idx="6975">
                  <c:v>-0.15555345796838099</c:v>
                </c:pt>
                <c:pt idx="6976">
                  <c:v>-1.7147255265197999E-2</c:v>
                </c:pt>
                <c:pt idx="6977">
                  <c:v>0.125553583893003</c:v>
                </c:pt>
                <c:pt idx="6978">
                  <c:v>0.236808749087314</c:v>
                </c:pt>
                <c:pt idx="6979">
                  <c:v>0.28875369401787998</c:v>
                </c:pt>
                <c:pt idx="6980">
                  <c:v>0.26837848498379901</c:v>
                </c:pt>
                <c:pt idx="6981">
                  <c:v>0.18078621948627599</c:v>
                </c:pt>
                <c:pt idx="6982">
                  <c:v>4.7914923802131103E-2</c:v>
                </c:pt>
                <c:pt idx="6983">
                  <c:v>-9.6956961790865104E-2</c:v>
                </c:pt>
                <c:pt idx="6984">
                  <c:v>-0.21754537482601499</c:v>
                </c:pt>
                <c:pt idx="6985">
                  <c:v>-0.28364819918246198</c:v>
                </c:pt>
                <c:pt idx="6986">
                  <c:v>-0.278709572427982</c:v>
                </c:pt>
                <c:pt idx="6987">
                  <c:v>-0.20396640427025001</c:v>
                </c:pt>
                <c:pt idx="6988">
                  <c:v>-7.8138584847324694E-2</c:v>
                </c:pt>
                <c:pt idx="6989">
                  <c:v>6.7259527887202103E-2</c:v>
                </c:pt>
                <c:pt idx="6990">
                  <c:v>0.19581207461455999</c:v>
                </c:pt>
                <c:pt idx="6991">
                  <c:v>0.27532227252477998</c:v>
                </c:pt>
                <c:pt idx="6992">
                  <c:v>0.28587629930578901</c:v>
                </c:pt>
                <c:pt idx="6993">
                  <c:v>0.22483083347785299</c:v>
                </c:pt>
                <c:pt idx="6994">
                  <c:v>0.107475090656158</c:v>
                </c:pt>
                <c:pt idx="6995">
                  <c:v>-3.67984553474308E-2</c:v>
                </c:pt>
                <c:pt idx="6996">
                  <c:v>-0.17185559992821101</c:v>
                </c:pt>
                <c:pt idx="6997">
                  <c:v>-0.26387044339222998</c:v>
                </c:pt>
                <c:pt idx="6998">
                  <c:v>-0.28979729737527399</c:v>
                </c:pt>
                <c:pt idx="6999">
                  <c:v>-0.243142620458766</c:v>
                </c:pt>
                <c:pt idx="7000">
                  <c:v>-0.13559136590104801</c:v>
                </c:pt>
                <c:pt idx="7001">
                  <c:v>5.9195873943532797E-3</c:v>
                </c:pt>
                <c:pt idx="7002">
                  <c:v>0.14594794330438501</c:v>
                </c:pt>
                <c:pt idx="7003">
                  <c:v>0.249422731418525</c:v>
                </c:pt>
                <c:pt idx="7004">
                  <c:v>0.29042804914260401</c:v>
                </c:pt>
                <c:pt idx="7005">
                  <c:v>0.25869386027410302</c:v>
                </c:pt>
                <c:pt idx="7006">
                  <c:v>0.16216818927975299</c:v>
                </c:pt>
                <c:pt idx="7007">
                  <c:v>2.5026489261879701E-2</c:v>
                </c:pt>
                <c:pt idx="7008">
                  <c:v>-0.11838325024469901</c:v>
                </c:pt>
                <c:pt idx="7009">
                  <c:v>-0.232143170331126</c:v>
                </c:pt>
                <c:pt idx="7010">
                  <c:v>-0.28776139329644601</c:v>
                </c:pt>
                <c:pt idx="7011">
                  <c:v>-0.27130799016858698</c:v>
                </c:pt>
                <c:pt idx="7012">
                  <c:v>-0.18690381783042601</c:v>
                </c:pt>
                <c:pt idx="7013">
                  <c:v>-5.5688424849525901E-2</c:v>
                </c:pt>
                <c:pt idx="7014">
                  <c:v>8.94744796008453E-2</c:v>
                </c:pt>
                <c:pt idx="7015">
                  <c:v>0.21222794557581001</c:v>
                </c:pt>
                <c:pt idx="7016">
                  <c:v>0.28182760601472201</c:v>
                </c:pt>
                <c:pt idx="7017">
                  <c:v>0.28084179419570698</c:v>
                </c:pt>
                <c:pt idx="7018">
                  <c:v>0.209517412804371</c:v>
                </c:pt>
                <c:pt idx="7019">
                  <c:v>8.5718095624513102E-2</c:v>
                </c:pt>
                <c:pt idx="7020">
                  <c:v>-5.9549850360964302E-2</c:v>
                </c:pt>
                <c:pt idx="7021">
                  <c:v>-0.18990316690308601</c:v>
                </c:pt>
                <c:pt idx="7022">
                  <c:v>-0.27269405722061102</c:v>
                </c:pt>
                <c:pt idx="7023">
                  <c:v>-0.287187029236117</c:v>
                </c:pt>
                <c:pt idx="7024">
                  <c:v>-0.22975222820045099</c:v>
                </c:pt>
                <c:pt idx="7025">
                  <c:v>-0.114774556332633</c:v>
                </c:pt>
                <c:pt idx="7026">
                  <c:v>2.8949115178348001E-2</c:v>
                </c:pt>
                <c:pt idx="7027">
                  <c:v>0.165422301205639</c:v>
                </c:pt>
                <c:pt idx="7028">
                  <c:v>0.26046444569052402</c:v>
                </c:pt>
                <c:pt idx="7029">
                  <c:v>0.290271653948104</c:v>
                </c:pt>
                <c:pt idx="7030">
                  <c:v>0.24737852575977101</c:v>
                </c:pt>
                <c:pt idx="7031">
                  <c:v>0.14252791116994301</c:v>
                </c:pt>
                <c:pt idx="7032">
                  <c:v>1.9802970486331901E-3</c:v>
                </c:pt>
                <c:pt idx="7033">
                  <c:v>-0.139063294753377</c:v>
                </c:pt>
                <c:pt idx="7034">
                  <c:v>-0.24527762169835499</c:v>
                </c:pt>
                <c:pt idx="7035">
                  <c:v>-0.29006064669708198</c:v>
                </c:pt>
                <c:pt idx="7036">
                  <c:v>-0.26219618332490902</c:v>
                </c:pt>
                <c:pt idx="7037">
                  <c:v>-0.168663059291978</c:v>
                </c:pt>
                <c:pt idx="7038">
                  <c:v>-3.2887225749713901E-2</c:v>
                </c:pt>
                <c:pt idx="7039">
                  <c:v>0.111125417499103</c:v>
                </c:pt>
                <c:pt idx="7040">
                  <c:v>0.22730601056322799</c:v>
                </c:pt>
                <c:pt idx="7041">
                  <c:v>0.286556403177677</c:v>
                </c:pt>
                <c:pt idx="7042">
                  <c:v>0.27403696694940899</c:v>
                </c:pt>
                <c:pt idx="7043">
                  <c:v>0.19288327234673799</c:v>
                </c:pt>
                <c:pt idx="7044">
                  <c:v>6.3420765623875899E-2</c:v>
                </c:pt>
                <c:pt idx="7045">
                  <c:v>-8.1925865283353203E-2</c:v>
                </c:pt>
                <c:pt idx="7046">
                  <c:v>-0.20675365499919501</c:v>
                </c:pt>
                <c:pt idx="7047">
                  <c:v>-0.27979870921393102</c:v>
                </c:pt>
                <c:pt idx="7048">
                  <c:v>-0.28276644096086001</c:v>
                </c:pt>
                <c:pt idx="7049">
                  <c:v>-0.21491356341349399</c:v>
                </c:pt>
                <c:pt idx="7050">
                  <c:v>-9.3234250682262501E-2</c:v>
                </c:pt>
                <c:pt idx="7051">
                  <c:v>5.1796158515642302E-2</c:v>
                </c:pt>
                <c:pt idx="7052">
                  <c:v>0.183853898493264</c:v>
                </c:pt>
                <c:pt idx="7053">
                  <c:v>0.26986428904646598</c:v>
                </c:pt>
                <c:pt idx="7054">
                  <c:v>0.28828549429147199</c:v>
                </c:pt>
                <c:pt idx="7055">
                  <c:v>0.23450380909780799</c:v>
                </c:pt>
                <c:pt idx="7056">
                  <c:v>0.121989190159582</c:v>
                </c:pt>
                <c:pt idx="7057">
                  <c:v>-2.10783782201053E-2</c:v>
                </c:pt>
                <c:pt idx="7058">
                  <c:v>-0.15886673601380299</c:v>
                </c:pt>
                <c:pt idx="7059">
                  <c:v>-0.25686593423516302</c:v>
                </c:pt>
                <c:pt idx="7060">
                  <c:v>-0.29053146574675698</c:v>
                </c:pt>
                <c:pt idx="7061">
                  <c:v>-0.25143158933571103</c:v>
                </c:pt>
                <c:pt idx="7062">
                  <c:v>-0.14935911160719401</c:v>
                </c:pt>
                <c:pt idx="7063">
                  <c:v>-9.8787178199958806E-3</c:v>
                </c:pt>
                <c:pt idx="7064">
                  <c:v>0.132075862128337</c:v>
                </c:pt>
                <c:pt idx="7065">
                  <c:v>0.240951223067463</c:v>
                </c:pt>
                <c:pt idx="7066">
                  <c:v>0.289478855436474</c:v>
                </c:pt>
                <c:pt idx="7067">
                  <c:v>0.265504712664975</c:v>
                </c:pt>
                <c:pt idx="7068">
                  <c:v>0.175033267534873</c:v>
                </c:pt>
                <c:pt idx="7069">
                  <c:v>4.0723654723101597E-2</c:v>
                </c:pt>
                <c:pt idx="7070">
                  <c:v>-0.103785450045284</c:v>
                </c:pt>
                <c:pt idx="7071">
                  <c:v>-0.22230084501163799</c:v>
                </c:pt>
                <c:pt idx="7072">
                  <c:v>-0.28513961429050499</c:v>
                </c:pt>
                <c:pt idx="7073">
                  <c:v>-0.27656339829256699</c:v>
                </c:pt>
                <c:pt idx="7074">
                  <c:v>-0.198720163517491</c:v>
                </c:pt>
                <c:pt idx="7075">
                  <c:v>-7.1106231019064006E-2</c:v>
                </c:pt>
                <c:pt idx="7076">
                  <c:v>7.43166981491208E-2</c:v>
                </c:pt>
                <c:pt idx="7077">
                  <c:v>0.20112654923853299</c:v>
                </c:pt>
                <c:pt idx="7078">
                  <c:v>0.27756300837262599</c:v>
                </c:pt>
                <c:pt idx="7079">
                  <c:v>0.28448209018389897</c:v>
                </c:pt>
                <c:pt idx="7080">
                  <c:v>0.22015086770985101</c:v>
                </c:pt>
                <c:pt idx="7081">
                  <c:v>0.100681494701038</c:v>
                </c:pt>
                <c:pt idx="7082">
                  <c:v>-4.4004183238298002E-2</c:v>
                </c:pt>
                <c:pt idx="7083">
                  <c:v>-0.17766874050346801</c:v>
                </c:pt>
                <c:pt idx="7084">
                  <c:v>-0.26683505953269698</c:v>
                </c:pt>
                <c:pt idx="7085">
                  <c:v>-0.28917088257742801</c:v>
                </c:pt>
                <c:pt idx="7086">
                  <c:v>-0.239082064194723</c:v>
                </c:pt>
                <c:pt idx="7087">
                  <c:v>-0.129113659677</c:v>
                </c:pt>
                <c:pt idx="7088">
                  <c:v>1.31920618698219E-2</c:v>
                </c:pt>
                <c:pt idx="7089">
                  <c:v>0.152193749683737</c:v>
                </c:pt>
                <c:pt idx="7090">
                  <c:v>0.25307756874788101</c:v>
                </c:pt>
                <c:pt idx="7091">
                  <c:v>0.290576540739863</c:v>
                </c:pt>
                <c:pt idx="7092">
                  <c:v>0.25529881549755601</c:v>
                </c:pt>
                <c:pt idx="7093">
                  <c:v>0.15607991815501501</c:v>
                </c:pt>
                <c:pt idx="7094">
                  <c:v>1.7769837061033401E-2</c:v>
                </c:pt>
                <c:pt idx="7095">
                  <c:v>-0.12499080996094999</c:v>
                </c:pt>
                <c:pt idx="7096">
                  <c:v>-0.23644673324152099</c:v>
                </c:pt>
                <c:pt idx="7097">
                  <c:v>-0.28868310537271102</c:v>
                </c:pt>
                <c:pt idx="7098">
                  <c:v>-0.26861700290333501</c:v>
                </c:pt>
                <c:pt idx="7099">
                  <c:v>-0.181274105677912</c:v>
                </c:pt>
                <c:pt idx="7100">
                  <c:v>-4.8529984142546098E-2</c:v>
                </c:pt>
                <c:pt idx="7101">
                  <c:v>9.63687729794859E-2</c:v>
                </c:pt>
                <c:pt idx="7102">
                  <c:v>0.21713137308034</c:v>
                </c:pt>
                <c:pt idx="7103">
                  <c:v>0.283512073807975</c:v>
                </c:pt>
                <c:pt idx="7104">
                  <c:v>0.278885416869185</c:v>
                </c:pt>
                <c:pt idx="7105">
                  <c:v>0.20441017719598401</c:v>
                </c:pt>
                <c:pt idx="7106">
                  <c:v>7.8739140575371402E-2</c:v>
                </c:pt>
                <c:pt idx="7107">
                  <c:v>-6.6652602264508906E-2</c:v>
                </c:pt>
                <c:pt idx="7108">
                  <c:v>-0.195350787384517</c:v>
                </c:pt>
                <c:pt idx="7109">
                  <c:v>-0.27512215593577</c:v>
                </c:pt>
                <c:pt idx="7110">
                  <c:v>-0.285987473798962</c:v>
                </c:pt>
                <c:pt idx="7111">
                  <c:v>-0.22522545471171901</c:v>
                </c:pt>
                <c:pt idx="7112">
                  <c:v>-0.10805432329464</c:v>
                </c:pt>
                <c:pt idx="7113">
                  <c:v>3.61796837119365E-2</c:v>
                </c:pt>
                <c:pt idx="7114">
                  <c:v>0.17135226449039601</c:v>
                </c:pt>
                <c:pt idx="7115">
                  <c:v>0.26360860763496002</c:v>
                </c:pt>
                <c:pt idx="7116">
                  <c:v>0.28984253968827001</c:v>
                </c:pt>
                <c:pt idx="7117">
                  <c:v>0.243483609624074</c:v>
                </c:pt>
                <c:pt idx="7118">
                  <c:v>0.13614269906687501</c:v>
                </c:pt>
                <c:pt idx="7119">
                  <c:v>-5.2959950396130702E-3</c:v>
                </c:pt>
                <c:pt idx="7120">
                  <c:v>-0.14540827433446099</c:v>
                </c:pt>
                <c:pt idx="7121">
                  <c:v>-0.24910214927479901</c:v>
                </c:pt>
                <c:pt idx="7122">
                  <c:v>-0.29040684561171898</c:v>
                </c:pt>
                <c:pt idx="7123">
                  <c:v>-0.25897734591190602</c:v>
                </c:pt>
                <c:pt idx="7124">
                  <c:v>-0.16268536334963901</c:v>
                </c:pt>
                <c:pt idx="7125">
                  <c:v>-2.5647822309730998E-2</c:v>
                </c:pt>
                <c:pt idx="7126">
                  <c:v>0.117813374935187</c:v>
                </c:pt>
                <c:pt idx="7127">
                  <c:v>0.23176748156647101</c:v>
                </c:pt>
                <c:pt idx="7128">
                  <c:v>0.28767398465835903</c:v>
                </c:pt>
                <c:pt idx="7129">
                  <c:v>0.27153075369272101</c:v>
                </c:pt>
                <c:pt idx="7130">
                  <c:v>0.18738096101023699</c:v>
                </c:pt>
                <c:pt idx="7131">
                  <c:v>5.6300444215648802E-2</c:v>
                </c:pt>
                <c:pt idx="7132">
                  <c:v>-8.8880868095348106E-2</c:v>
                </c:pt>
                <c:pt idx="7133">
                  <c:v>-0.211801415614989</c:v>
                </c:pt>
                <c:pt idx="7134">
                  <c:v>-0.28167498467326402</c:v>
                </c:pt>
                <c:pt idx="7135">
                  <c:v>-0.28100130643537502</c:v>
                </c:pt>
                <c:pt idx="7136">
                  <c:v>-0.20994910779519799</c:v>
                </c:pt>
                <c:pt idx="7137">
                  <c:v>-8.6313852678004496E-2</c:v>
                </c:pt>
                <c:pt idx="7138">
                  <c:v>5.8939242294663297E-2</c:v>
                </c:pt>
                <c:pt idx="7139">
                  <c:v>0.18943063840211799</c:v>
                </c:pt>
                <c:pt idx="7140">
                  <c:v>0.272477955979397</c:v>
                </c:pt>
                <c:pt idx="7141">
                  <c:v>0.28728147915111502</c:v>
                </c:pt>
                <c:pt idx="7142">
                  <c:v>0.230133573704524</c:v>
                </c:pt>
                <c:pt idx="7143">
                  <c:v>0.115347287078591</c:v>
                </c:pt>
                <c:pt idx="7144">
                  <c:v>-2.8328443158794899E-2</c:v>
                </c:pt>
                <c:pt idx="7145">
                  <c:v>-0.164909139070157</c:v>
                </c:pt>
                <c:pt idx="7146">
                  <c:v>-0.26018731807937201</c:v>
                </c:pt>
                <c:pt idx="7147">
                  <c:v>-0.29029996919066797</c:v>
                </c:pt>
                <c:pt idx="7148">
                  <c:v>-0.24770519212789699</c:v>
                </c:pt>
                <c:pt idx="7149">
                  <c:v>-0.143071113045243</c:v>
                </c:pt>
                <c:pt idx="7150">
                  <c:v>-2.6039861516586301E-3</c:v>
                </c:pt>
                <c:pt idx="7151">
                  <c:v>0.13851532522756599</c:v>
                </c:pt>
                <c:pt idx="7152">
                  <c:v>0.244942614116853</c:v>
                </c:pt>
                <c:pt idx="7153">
                  <c:v>0.29002250578691302</c:v>
                </c:pt>
                <c:pt idx="7154">
                  <c:v>0.26246446171363402</c:v>
                </c:pt>
                <c:pt idx="7155">
                  <c:v>0.16917056499286201</c:v>
                </c:pt>
                <c:pt idx="7156">
                  <c:v>3.3506850811634202E-2</c:v>
                </c:pt>
                <c:pt idx="7157">
                  <c:v>-0.11054886201678001</c:v>
                </c:pt>
                <c:pt idx="7158">
                  <c:v>-0.22691692655774001</c:v>
                </c:pt>
                <c:pt idx="7159">
                  <c:v>-0.28645223915189999</c:v>
                </c:pt>
                <c:pt idx="7160">
                  <c:v>-0.27424381142978599</c:v>
                </c:pt>
                <c:pt idx="7161">
                  <c:v>-0.19334931984998899</c:v>
                </c:pt>
                <c:pt idx="7162">
                  <c:v>-6.4029291661662602E-2</c:v>
                </c:pt>
                <c:pt idx="7163">
                  <c:v>8.1327269832216206E-2</c:v>
                </c:pt>
                <c:pt idx="7164">
                  <c:v>0.20631491207886199</c:v>
                </c:pt>
                <c:pt idx="7165">
                  <c:v>0.27962970471056198</c:v>
                </c:pt>
                <c:pt idx="7166">
                  <c:v>0.28290950310075202</c:v>
                </c:pt>
                <c:pt idx="7167">
                  <c:v>0.21533286139621799</c:v>
                </c:pt>
                <c:pt idx="7168">
                  <c:v>9.3824768726909494E-2</c:v>
                </c:pt>
                <c:pt idx="7169">
                  <c:v>-5.1182319316662298E-2</c:v>
                </c:pt>
                <c:pt idx="7170">
                  <c:v>-0.183370477975318</c:v>
                </c:pt>
                <c:pt idx="7171">
                  <c:v>-0.269632362877196</c:v>
                </c:pt>
                <c:pt idx="7172">
                  <c:v>-0.28836314981873701</c:v>
                </c:pt>
                <c:pt idx="7173">
                  <c:v>-0.23487159701306601</c:v>
                </c:pt>
                <c:pt idx="7174">
                  <c:v>-0.122554995697865</c:v>
                </c:pt>
                <c:pt idx="7175">
                  <c:v>2.0456264565863101E-2</c:v>
                </c:pt>
                <c:pt idx="7176">
                  <c:v>0.158344126467618</c:v>
                </c:pt>
                <c:pt idx="7177">
                  <c:v>0.25657371959991299</c:v>
                </c:pt>
                <c:pt idx="7178">
                  <c:v>0.29054283299060701</c:v>
                </c:pt>
                <c:pt idx="7179">
                  <c:v>0.25174369146192199</c:v>
                </c:pt>
                <c:pt idx="7180">
                  <c:v>0.14989378070211601</c:v>
                </c:pt>
                <c:pt idx="7181">
                  <c:v>1.0502042691958501E-2</c:v>
                </c:pt>
                <c:pt idx="7182">
                  <c:v>-0.13151999706034301</c:v>
                </c:pt>
                <c:pt idx="7183">
                  <c:v>-0.24060203765805399</c:v>
                </c:pt>
                <c:pt idx="7184">
                  <c:v>-0.28942380533762502</c:v>
                </c:pt>
                <c:pt idx="7185">
                  <c:v>-0.26575758551544898</c:v>
                </c:pt>
                <c:pt idx="7186">
                  <c:v>-0.175530729760559</c:v>
                </c:pt>
                <c:pt idx="7187">
                  <c:v>-4.13411138235453E-2</c:v>
                </c:pt>
                <c:pt idx="7188">
                  <c:v>0.103202640532226</c:v>
                </c:pt>
                <c:pt idx="7189">
                  <c:v>0.221898653344001</c:v>
                </c:pt>
                <c:pt idx="7190">
                  <c:v>0.28501877186646302</c:v>
                </c:pt>
                <c:pt idx="7191">
                  <c:v>0.27675417084687398</c:v>
                </c:pt>
                <c:pt idx="7192">
                  <c:v>0.19917477088045299</c:v>
                </c:pt>
                <c:pt idx="7193">
                  <c:v>7.1710813956448502E-2</c:v>
                </c:pt>
                <c:pt idx="7194">
                  <c:v>-7.3713561184542198E-2</c:v>
                </c:pt>
                <c:pt idx="7195">
                  <c:v>-0.20067591764112899</c:v>
                </c:pt>
                <c:pt idx="7196">
                  <c:v>-0.27737774562148199</c:v>
                </c:pt>
                <c:pt idx="7197">
                  <c:v>-0.28460859648432602</c:v>
                </c:pt>
                <c:pt idx="7198">
                  <c:v>-0.220557458774118</c:v>
                </c:pt>
                <c:pt idx="7199">
                  <c:v>-0.10126633727479301</c:v>
                </c:pt>
                <c:pt idx="7200">
                  <c:v>4.33875666057532E-2</c:v>
                </c:pt>
                <c:pt idx="7201">
                  <c:v>0.17717478527296601</c:v>
                </c:pt>
                <c:pt idx="7202">
                  <c:v>0.26658747985599102</c:v>
                </c:pt>
                <c:pt idx="7203">
                  <c:v>0.28923168632042401</c:v>
                </c:pt>
                <c:pt idx="7204">
                  <c:v>0.23943602268278799</c:v>
                </c:pt>
                <c:pt idx="7205">
                  <c:v>0.12967212181099899</c:v>
                </c:pt>
                <c:pt idx="7206">
                  <c:v>-1.2568966395797101E-2</c:v>
                </c:pt>
                <c:pt idx="7207">
                  <c:v>-0.15166207899655901</c:v>
                </c:pt>
                <c:pt idx="7208">
                  <c:v>-0.25277048306939998</c:v>
                </c:pt>
                <c:pt idx="7209">
                  <c:v>-0.29057095158327401</c:v>
                </c:pt>
                <c:pt idx="7210">
                  <c:v>-0.25559612270179999</c:v>
                </c:pt>
                <c:pt idx="7211">
                  <c:v>-0.15660565928643</c:v>
                </c:pt>
                <c:pt idx="7212">
                  <c:v>-1.8392336991794701E-2</c:v>
                </c:pt>
                <c:pt idx="7213">
                  <c:v>0.124427460200211</c:v>
                </c:pt>
                <c:pt idx="7214">
                  <c:v>0.23608362809315001</c:v>
                </c:pt>
                <c:pt idx="7215">
                  <c:v>0.28861118677365699</c:v>
                </c:pt>
                <c:pt idx="7216">
                  <c:v>0.26885428331288302</c:v>
                </c:pt>
                <c:pt idx="7217">
                  <c:v>0.18176115674550899</c:v>
                </c:pt>
                <c:pt idx="7218">
                  <c:v>4.9144820906867698E-2</c:v>
                </c:pt>
                <c:pt idx="7219">
                  <c:v>-9.5780140200234606E-2</c:v>
                </c:pt>
                <c:pt idx="7220">
                  <c:v>-0.21671637101733501</c:v>
                </c:pt>
                <c:pt idx="7221">
                  <c:v>-0.28337464230238302</c:v>
                </c:pt>
                <c:pt idx="7222">
                  <c:v>-0.27905997649414299</c:v>
                </c:pt>
                <c:pt idx="7223">
                  <c:v>-0.204853008410533</c:v>
                </c:pt>
                <c:pt idx="7224">
                  <c:v>-7.9339333554701602E-2</c:v>
                </c:pt>
                <c:pt idx="7225">
                  <c:v>6.6045369575397098E-2</c:v>
                </c:pt>
                <c:pt idx="7226">
                  <c:v>0.19488860017960999</c:v>
                </c:pt>
                <c:pt idx="7227">
                  <c:v>0.274920771867738</c:v>
                </c:pt>
                <c:pt idx="7228">
                  <c:v>0.28609733075693999</c:v>
                </c:pt>
                <c:pt idx="7229">
                  <c:v>0.22561903833907701</c:v>
                </c:pt>
                <c:pt idx="7230">
                  <c:v>0.108633058130293</c:v>
                </c:pt>
                <c:pt idx="7231">
                  <c:v>-3.556074539779E-2</c:v>
                </c:pt>
                <c:pt idx="7232">
                  <c:v>-0.17084813963814799</c:v>
                </c:pt>
                <c:pt idx="7233">
                  <c:v>-0.26334555744121901</c:v>
                </c:pt>
                <c:pt idx="7234">
                  <c:v>-0.28988644670590402</c:v>
                </c:pt>
                <c:pt idx="7235">
                  <c:v>-0.24382347706813701</c:v>
                </c:pt>
                <c:pt idx="7236">
                  <c:v>-0.13669340502761601</c:v>
                </c:pt>
                <c:pt idx="7237">
                  <c:v>4.6723782863920997E-3</c:v>
                </c:pt>
                <c:pt idx="7238">
                  <c:v>0.144867935473243</c:v>
                </c:pt>
                <c:pt idx="7239">
                  <c:v>0.24878041952539401</c:v>
                </c:pt>
                <c:pt idx="7240">
                  <c:v>0.29038430418573202</c:v>
                </c:pt>
                <c:pt idx="7241">
                  <c:v>0.25925963844931299</c:v>
                </c:pt>
                <c:pt idx="7242">
                  <c:v>0.16320178793323001</c:v>
                </c:pt>
                <c:pt idx="7243">
                  <c:v>2.6269037198880699E-2</c:v>
                </c:pt>
                <c:pt idx="7244">
                  <c:v>-0.117242956863204</c:v>
                </c:pt>
                <c:pt idx="7245">
                  <c:v>-0.23139072505639899</c:v>
                </c:pt>
                <c:pt idx="7246">
                  <c:v>-0.287585250715374</c:v>
                </c:pt>
                <c:pt idx="7247">
                  <c:v>-0.27175226628330901</c:v>
                </c:pt>
                <c:pt idx="7248">
                  <c:v>-0.18785724093191999</c:v>
                </c:pt>
                <c:pt idx="7249">
                  <c:v>-5.6912204207416002E-2</c:v>
                </c:pt>
                <c:pt idx="7250">
                  <c:v>8.8286847118518696E-2</c:v>
                </c:pt>
                <c:pt idx="7251">
                  <c:v>0.21137390989178301</c:v>
                </c:pt>
                <c:pt idx="7252">
                  <c:v>0.281521065664112</c:v>
                </c:pt>
                <c:pt idx="7253">
                  <c:v>0.28115952411096201</c:v>
                </c:pt>
                <c:pt idx="7254">
                  <c:v>0.210379835557162</c:v>
                </c:pt>
                <c:pt idx="7255">
                  <c:v>8.6909212086322102E-2</c:v>
                </c:pt>
                <c:pt idx="7256">
                  <c:v>-5.8328362697147897E-2</c:v>
                </c:pt>
                <c:pt idx="7257">
                  <c:v>-0.188957237200224</c:v>
                </c:pt>
                <c:pt idx="7258">
                  <c:v>-0.27226059944090703</c:v>
                </c:pt>
                <c:pt idx="7259">
                  <c:v>-0.28737460556947603</c:v>
                </c:pt>
                <c:pt idx="7260">
                  <c:v>-0.230513858990543</c:v>
                </c:pt>
                <c:pt idx="7261">
                  <c:v>-0.11591948642326499</c:v>
                </c:pt>
                <c:pt idx="7262">
                  <c:v>2.7707640631005E-2</c:v>
                </c:pt>
                <c:pt idx="7263">
                  <c:v>0.16439521720351699</c:v>
                </c:pt>
                <c:pt idx="7264">
                  <c:v>0.25990899179352001</c:v>
                </c:pt>
                <c:pt idx="7265">
                  <c:v>0.29032694703050799</c:v>
                </c:pt>
                <c:pt idx="7266">
                  <c:v>0.24803071732608201</c:v>
                </c:pt>
                <c:pt idx="7267">
                  <c:v>0.143613655796476</c:v>
                </c:pt>
                <c:pt idx="7268">
                  <c:v>3.2276632582026901E-3</c:v>
                </c:pt>
                <c:pt idx="7269">
                  <c:v>-0.137966717566057</c:v>
                </c:pt>
                <c:pt idx="7270">
                  <c:v>-0.24460647809252001</c:v>
                </c:pt>
                <c:pt idx="7271">
                  <c:v>-0.28998302875228499</c:v>
                </c:pt>
                <c:pt idx="7272">
                  <c:v>-0.26273153093693202</c:v>
                </c:pt>
                <c:pt idx="7273">
                  <c:v>-0.16967729133033399</c:v>
                </c:pt>
                <c:pt idx="7274">
                  <c:v>-3.4126321508558301E-2</c:v>
                </c:pt>
                <c:pt idx="7275">
                  <c:v>0.109971797239365</c:v>
                </c:pt>
                <c:pt idx="7276">
                  <c:v>0.22652679715318899</c:v>
                </c:pt>
                <c:pt idx="7277">
                  <c:v>0.28634675544976901</c:v>
                </c:pt>
                <c:pt idx="7278">
                  <c:v>0.27444939247764699</c:v>
                </c:pt>
                <c:pt idx="7279">
                  <c:v>0.193814476599074</c:v>
                </c:pt>
                <c:pt idx="7280">
                  <c:v>6.4637522718538898E-2</c:v>
                </c:pt>
                <c:pt idx="7281">
                  <c:v>-8.0728299708933998E-2</c:v>
                </c:pt>
                <c:pt idx="7282">
                  <c:v>-0.205875218672291</c:v>
                </c:pt>
                <c:pt idx="7283">
                  <c:v>-0.279459411962037</c:v>
                </c:pt>
                <c:pt idx="7284">
                  <c:v>-0.28305126188556201</c:v>
                </c:pt>
                <c:pt idx="7285">
                  <c:v>-0.21575116734729799</c:v>
                </c:pt>
                <c:pt idx="7286">
                  <c:v>-9.4414854523831096E-2</c:v>
                </c:pt>
                <c:pt idx="7287">
                  <c:v>5.0568244322365098E-2</c:v>
                </c:pt>
                <c:pt idx="7288">
                  <c:v>0.182886212675411</c:v>
                </c:pt>
                <c:pt idx="7289">
                  <c:v>0.269399194520206</c:v>
                </c:pt>
                <c:pt idx="7290">
                  <c:v>0.28843947686614202</c:v>
                </c:pt>
                <c:pt idx="7291">
                  <c:v>0.23523830288234601</c:v>
                </c:pt>
                <c:pt idx="7292">
                  <c:v>0.12312023662917999</c:v>
                </c:pt>
                <c:pt idx="7293">
                  <c:v>-1.98340566702606E-2</c:v>
                </c:pt>
                <c:pt idx="7294">
                  <c:v>-0.15782078743507999</c:v>
                </c:pt>
                <c:pt idx="7295">
                  <c:v>-0.25628032293769798</c:v>
                </c:pt>
                <c:pt idx="7296">
                  <c:v>-0.29055286171286798</c:v>
                </c:pt>
                <c:pt idx="7297">
                  <c:v>-0.25205463381295401</c:v>
                </c:pt>
                <c:pt idx="7298">
                  <c:v>-0.150427759241158</c:v>
                </c:pt>
                <c:pt idx="7299">
                  <c:v>-1.1125319181344301E-2</c:v>
                </c:pt>
                <c:pt idx="7300">
                  <c:v>0.13096352608390599</c:v>
                </c:pt>
                <c:pt idx="7301">
                  <c:v>0.24025174380271</c:v>
                </c:pt>
                <c:pt idx="7302">
                  <c:v>0.28936742187251002</c:v>
                </c:pt>
                <c:pt idx="7303">
                  <c:v>0.26600923402917898</c:v>
                </c:pt>
                <c:pt idx="7304">
                  <c:v>0.17602738332175599</c:v>
                </c:pt>
                <c:pt idx="7305">
                  <c:v>4.1958382466792697E-2</c:v>
                </c:pt>
                <c:pt idx="7306">
                  <c:v>-0.102619355567887</c:v>
                </c:pt>
                <c:pt idx="7307">
                  <c:v>-0.22149543939632499</c:v>
                </c:pt>
                <c:pt idx="7308">
                  <c:v>-0.28489661637000402</c:v>
                </c:pt>
                <c:pt idx="7309">
                  <c:v>-0.27694366840351797</c:v>
                </c:pt>
                <c:pt idx="7310">
                  <c:v>-0.19962846065158099</c:v>
                </c:pt>
                <c:pt idx="7311">
                  <c:v>-7.2315066524393998E-2</c:v>
                </c:pt>
                <c:pt idx="7312">
                  <c:v>7.3110084623931496E-2</c:v>
                </c:pt>
                <c:pt idx="7313">
                  <c:v>0.200224361536155</c:v>
                </c:pt>
                <c:pt idx="7314">
                  <c:v>0.27719120499988598</c:v>
                </c:pt>
                <c:pt idx="7315">
                  <c:v>0.28473379160200102</c:v>
                </c:pt>
                <c:pt idx="7316">
                  <c:v>0.22096303373718801</c:v>
                </c:pt>
                <c:pt idx="7317">
                  <c:v>0.101850713317752</c:v>
                </c:pt>
                <c:pt idx="7318">
                  <c:v>-4.2770750088069097E-2</c:v>
                </c:pt>
                <c:pt idx="7319">
                  <c:v>-0.176680013803862</c:v>
                </c:pt>
                <c:pt idx="7320">
                  <c:v>-0.26633867201924599</c:v>
                </c:pt>
                <c:pt idx="7321">
                  <c:v>-0.289291157582241</c:v>
                </c:pt>
                <c:pt idx="7322">
                  <c:v>-0.23978887809671101</c:v>
                </c:pt>
                <c:pt idx="7323">
                  <c:v>-0.13022998654965601</c:v>
                </c:pt>
                <c:pt idx="7324">
                  <c:v>1.19458130169438E-2</c:v>
                </c:pt>
                <c:pt idx="7325">
                  <c:v>0.151129709607007</c:v>
                </c:pt>
                <c:pt idx="7326">
                  <c:v>0.25246223288534198</c:v>
                </c:pt>
                <c:pt idx="7327">
                  <c:v>0.29056402377555302</c:v>
                </c:pt>
                <c:pt idx="7328">
                  <c:v>0.25589225238283703</c:v>
                </c:pt>
                <c:pt idx="7329">
                  <c:v>0.15713067894055299</c:v>
                </c:pt>
                <c:pt idx="7330">
                  <c:v>1.90147521896443E-2</c:v>
                </c:pt>
                <c:pt idx="7331">
                  <c:v>-0.12386353720612001</c:v>
                </c:pt>
                <c:pt idx="7332">
                  <c:v>-0.23571943531501199</c:v>
                </c:pt>
                <c:pt idx="7333">
                  <c:v>-0.28853793855204601</c:v>
                </c:pt>
                <c:pt idx="7334">
                  <c:v>-0.26909032511929898</c:v>
                </c:pt>
                <c:pt idx="7335">
                  <c:v>-0.182247370445239</c:v>
                </c:pt>
                <c:pt idx="7336">
                  <c:v>-4.9759431262562402E-2</c:v>
                </c:pt>
                <c:pt idx="7337">
                  <c:v>9.5191066164924107E-2</c:v>
                </c:pt>
                <c:pt idx="7338">
                  <c:v>0.216300370548902</c:v>
                </c:pt>
                <c:pt idx="7339">
                  <c:v>0.28323590529882597</c:v>
                </c:pt>
                <c:pt idx="7340">
                  <c:v>0.27923325049866499</c:v>
                </c:pt>
                <c:pt idx="7341">
                  <c:v>0.20529489587378699</c:v>
                </c:pt>
                <c:pt idx="7342">
                  <c:v>7.9939161020245897E-2</c:v>
                </c:pt>
                <c:pt idx="7343">
                  <c:v>-6.5437832617368602E-2</c:v>
                </c:pt>
                <c:pt idx="7344">
                  <c:v>-0.19442551512912101</c:v>
                </c:pt>
                <c:pt idx="7345">
                  <c:v>-0.27471812124845402</c:v>
                </c:pt>
                <c:pt idx="7346">
                  <c:v>-0.286205869673614</c:v>
                </c:pt>
                <c:pt idx="7347">
                  <c:v>-0.226011582546703</c:v>
                </c:pt>
                <c:pt idx="7348">
                  <c:v>-0.10921129249690099</c:v>
                </c:pt>
                <c:pt idx="7349">
                  <c:v>3.49416432564209E-2</c:v>
                </c:pt>
                <c:pt idx="7350">
                  <c:v>0.17034322769395499</c:v>
                </c:pt>
                <c:pt idx="7351">
                  <c:v>0.263081294022872</c:v>
                </c:pt>
                <c:pt idx="7352">
                  <c:v>0.28992901822589801</c:v>
                </c:pt>
                <c:pt idx="7353">
                  <c:v>0.24416222122519701</c:v>
                </c:pt>
                <c:pt idx="7354">
                  <c:v>0.13724348124618899</c:v>
                </c:pt>
                <c:pt idx="7355">
                  <c:v>-4.0487400076731602E-3</c:v>
                </c:pt>
                <c:pt idx="7356">
                  <c:v>-0.14432692921005399</c:v>
                </c:pt>
                <c:pt idx="7357">
                  <c:v>-0.24845754365250899</c:v>
                </c:pt>
                <c:pt idx="7358">
                  <c:v>-0.29036042496849301</c:v>
                </c:pt>
                <c:pt idx="7359">
                  <c:v>-0.259540736585812</c:v>
                </c:pt>
                <c:pt idx="7360">
                  <c:v>-0.16371746065137599</c:v>
                </c:pt>
                <c:pt idx="7361">
                  <c:v>-2.6890131067411598E-2</c:v>
                </c:pt>
                <c:pt idx="7362">
                  <c:v>0.116671998656648</c:v>
                </c:pt>
                <c:pt idx="7363">
                  <c:v>0.23101290253661799</c:v>
                </c:pt>
                <c:pt idx="7364">
                  <c:v>0.28749519187628603</c:v>
                </c:pt>
                <c:pt idx="7365">
                  <c:v>0.27197252691985002</c:v>
                </c:pt>
                <c:pt idx="7366">
                  <c:v>0.18833265540127</c:v>
                </c:pt>
                <c:pt idx="7367">
                  <c:v>5.7523702006468697E-2</c:v>
                </c:pt>
                <c:pt idx="7368">
                  <c:v>-8.7692419406992794E-2</c:v>
                </c:pt>
                <c:pt idx="7369">
                  <c:v>-0.21094543037569699</c:v>
                </c:pt>
                <c:pt idx="7370">
                  <c:v>-0.28136584969636402</c:v>
                </c:pt>
                <c:pt idx="7371">
                  <c:v>-0.28131644649356502</c:v>
                </c:pt>
                <c:pt idx="7372">
                  <c:v>-0.21080959410591599</c:v>
                </c:pt>
                <c:pt idx="7373">
                  <c:v>-8.7504171106663906E-2</c:v>
                </c:pt>
                <c:pt idx="7374">
                  <c:v>5.7717214382720698E-2</c:v>
                </c:pt>
                <c:pt idx="7375">
                  <c:v>0.188482965478349</c:v>
                </c:pt>
                <c:pt idx="7376">
                  <c:v>0.27204198860649598</c:v>
                </c:pt>
                <c:pt idx="7377">
                  <c:v>0.287466408062169</c:v>
                </c:pt>
                <c:pt idx="7378">
                  <c:v>0.23089308230654501</c:v>
                </c:pt>
                <c:pt idx="7379">
                  <c:v>0.11649115173055299</c:v>
                </c:pt>
                <c:pt idx="7380">
                  <c:v>-2.7086710454996301E-2</c:v>
                </c:pt>
                <c:pt idx="7381">
                  <c:v>-0.16388053797333901</c:v>
                </c:pt>
                <c:pt idx="7382">
                  <c:v>-0.25962946811520998</c:v>
                </c:pt>
                <c:pt idx="7383">
                  <c:v>-0.29035258734333802</c:v>
                </c:pt>
                <c:pt idx="7384">
                  <c:v>-0.24835509985464199</c:v>
                </c:pt>
                <c:pt idx="7385">
                  <c:v>-0.144155536924165</c:v>
                </c:pt>
                <c:pt idx="7386">
                  <c:v>-3.85132549500454E-3</c:v>
                </c:pt>
                <c:pt idx="7387">
                  <c:v>0.13741747429626899</c:v>
                </c:pt>
                <c:pt idx="7388">
                  <c:v>0.244269215173921</c:v>
                </c:pt>
                <c:pt idx="7389">
                  <c:v>0.28994221577506701</c:v>
                </c:pt>
                <c:pt idx="7390">
                  <c:v>0.262997389764423</c:v>
                </c:pt>
                <c:pt idx="7391">
                  <c:v>0.17018323596992199</c:v>
                </c:pt>
                <c:pt idx="7392">
                  <c:v>3.4745634986604601E-2</c:v>
                </c:pt>
                <c:pt idx="7393">
                  <c:v>-0.109394225825379</c:v>
                </c:pt>
                <c:pt idx="7394">
                  <c:v>-0.22613562414688801</c:v>
                </c:pt>
                <c:pt idx="7395">
                  <c:v>-0.28623995255724299</c:v>
                </c:pt>
                <c:pt idx="7396">
                  <c:v>-0.27465370914588599</c:v>
                </c:pt>
                <c:pt idx="7397">
                  <c:v>-0.194278740451029</c:v>
                </c:pt>
                <c:pt idx="7398">
                  <c:v>-6.5245455992404097E-2</c:v>
                </c:pt>
                <c:pt idx="7399">
                  <c:v>8.0128957672942605E-2</c:v>
                </c:pt>
                <c:pt idx="7400">
                  <c:v>0.20543457680513499</c:v>
                </c:pt>
                <c:pt idx="7401">
                  <c:v>0.27928783175289001</c:v>
                </c:pt>
                <c:pt idx="7402">
                  <c:v>0.28319171666221099</c:v>
                </c:pt>
                <c:pt idx="7403">
                  <c:v>0.216168479339613</c:v>
                </c:pt>
                <c:pt idx="7404">
                  <c:v>9.5004505354520999E-2</c:v>
                </c:pt>
                <c:pt idx="7405">
                  <c:v>-4.9953936361774601E-2</c:v>
                </c:pt>
                <c:pt idx="7406">
                  <c:v>-0.18240110482454</c:v>
                </c:pt>
                <c:pt idx="7407">
                  <c:v>-0.26916478504969499</c:v>
                </c:pt>
                <c:pt idx="7408">
                  <c:v>-0.28851447508205302</c:v>
                </c:pt>
                <c:pt idx="7409">
                  <c:v>-0.235603925016247</c:v>
                </c:pt>
                <c:pt idx="7410">
                  <c:v>-0.12368491034948199</c:v>
                </c:pt>
                <c:pt idx="7411">
                  <c:v>1.9211757399789701E-2</c:v>
                </c:pt>
                <c:pt idx="7412">
                  <c:v>0.15729672132719399</c:v>
                </c:pt>
                <c:pt idx="7413">
                  <c:v>0.255985745600186</c:v>
                </c:pt>
                <c:pt idx="7414">
                  <c:v>0.29056155186733601</c:v>
                </c:pt>
                <c:pt idx="7415">
                  <c:v>0.25236441495630602</c:v>
                </c:pt>
                <c:pt idx="7416">
                  <c:v>0.150961044764297</c:v>
                </c:pt>
                <c:pt idx="7417">
                  <c:v>1.17485444167387E-2</c:v>
                </c:pt>
                <c:pt idx="7418">
                  <c:v>-0.13040645176266999</c:v>
                </c:pt>
                <c:pt idx="7419">
                  <c:v>-0.23990034311522401</c:v>
                </c:pt>
                <c:pt idx="7420">
                  <c:v>-0.28930970530088701</c:v>
                </c:pt>
                <c:pt idx="7421">
                  <c:v>-0.26625965704682902</c:v>
                </c:pt>
                <c:pt idx="7422">
                  <c:v>-0.17652322593039799</c:v>
                </c:pt>
                <c:pt idx="7423">
                  <c:v>-4.2575457809106501E-2</c:v>
                </c:pt>
                <c:pt idx="7424">
                  <c:v>0.10203559783944</c:v>
                </c:pt>
                <c:pt idx="7425">
                  <c:v>0.221091205026205</c:v>
                </c:pt>
                <c:pt idx="7426">
                  <c:v>0.284773148363896</c:v>
                </c:pt>
                <c:pt idx="7427">
                  <c:v>0.27713189008949002</c:v>
                </c:pt>
                <c:pt idx="7428">
                  <c:v>0.20008123074074</c:v>
                </c:pt>
                <c:pt idx="7429">
                  <c:v>7.2918985939128197E-2</c:v>
                </c:pt>
                <c:pt idx="7430">
                  <c:v>-7.2506271247486695E-2</c:v>
                </c:pt>
                <c:pt idx="7431">
                  <c:v>-0.19977188300391599</c:v>
                </c:pt>
                <c:pt idx="7432">
                  <c:v>-0.27700338736722602</c:v>
                </c:pt>
                <c:pt idx="7433">
                  <c:v>-0.28485767496015402</c:v>
                </c:pt>
                <c:pt idx="7434">
                  <c:v>-0.22136759073059001</c:v>
                </c:pt>
                <c:pt idx="7435">
                  <c:v>-0.102434620137715</c:v>
                </c:pt>
                <c:pt idx="7436">
                  <c:v>4.2153736526899403E-2</c:v>
                </c:pt>
                <c:pt idx="7437">
                  <c:v>0.17618442837555601</c:v>
                </c:pt>
                <c:pt idx="7438">
                  <c:v>0.26608863716871001</c:v>
                </c:pt>
                <c:pt idx="7439">
                  <c:v>0.28934929608889598</c:v>
                </c:pt>
                <c:pt idx="7440">
                  <c:v>0.24014062881090101</c:v>
                </c:pt>
                <c:pt idx="7441">
                  <c:v>0.130787251322908</c:v>
                </c:pt>
                <c:pt idx="7442">
                  <c:v>-1.1322604604109899E-2</c:v>
                </c:pt>
                <c:pt idx="7443">
                  <c:v>-0.15059664396768899</c:v>
                </c:pt>
                <c:pt idx="7444">
                  <c:v>-0.25215281961580699</c:v>
                </c:pt>
                <c:pt idx="7445">
                  <c:v>-0.29055575734861699</c:v>
                </c:pt>
                <c:pt idx="7446">
                  <c:v>-0.25618720317640598</c:v>
                </c:pt>
                <c:pt idx="7447">
                  <c:v>-0.15765497469863701</c:v>
                </c:pt>
                <c:pt idx="7448">
                  <c:v>-1.96370797871354E-2</c:v>
                </c:pt>
                <c:pt idx="7449">
                  <c:v>0.123299043576653</c:v>
                </c:pt>
                <c:pt idx="7450">
                  <c:v>0.235354156584934</c:v>
                </c:pt>
                <c:pt idx="7451">
                  <c:v>0.28846336104532899</c:v>
                </c:pt>
                <c:pt idx="7452">
                  <c:v>0.26932512723514601</c:v>
                </c:pt>
                <c:pt idx="7453">
                  <c:v>0.18273274453712901</c:v>
                </c:pt>
                <c:pt idx="7454">
                  <c:v>5.0373812378139898E-2</c:v>
                </c:pt>
                <c:pt idx="7455">
                  <c:v>-9.4601553587399398E-2</c:v>
                </c:pt>
                <c:pt idx="7456">
                  <c:v>-0.215883373591542</c:v>
                </c:pt>
                <c:pt idx="7457">
                  <c:v>-0.28309586343646298</c:v>
                </c:pt>
                <c:pt idx="7458">
                  <c:v>-0.27940523808448398</c:v>
                </c:pt>
                <c:pt idx="7459">
                  <c:v>-0.20573583754998701</c:v>
                </c:pt>
                <c:pt idx="7460">
                  <c:v>-8.0538620208617906E-2</c:v>
                </c:pt>
                <c:pt idx="7461">
                  <c:v>6.4829994189326404E-2</c:v>
                </c:pt>
                <c:pt idx="7462">
                  <c:v>0.19396153436646801</c:v>
                </c:pt>
                <c:pt idx="7463">
                  <c:v>0.27451420501152402</c:v>
                </c:pt>
                <c:pt idx="7464">
                  <c:v>0.286313090048951</c:v>
                </c:pt>
                <c:pt idx="7465">
                  <c:v>0.22640308552615601</c:v>
                </c:pt>
                <c:pt idx="7466">
                  <c:v>0.109789023730559</c:v>
                </c:pt>
                <c:pt idx="7467">
                  <c:v>-3.4322380140012397E-2</c:v>
                </c:pt>
                <c:pt idx="7468">
                  <c:v>-0.16983753098393001</c:v>
                </c:pt>
                <c:pt idx="7469">
                  <c:v>-0.26281581859737102</c:v>
                </c:pt>
                <c:pt idx="7470">
                  <c:v>-0.28997025405212701</c:v>
                </c:pt>
                <c:pt idx="7471">
                  <c:v>-0.244499840534669</c:v>
                </c:pt>
                <c:pt idx="7472">
                  <c:v>-0.13779292518840799</c:v>
                </c:pt>
                <c:pt idx="7473">
                  <c:v>3.42508307653752E-3</c:v>
                </c:pt>
                <c:pt idx="7474">
                  <c:v>0.143785258037292</c:v>
                </c:pt>
                <c:pt idx="7475">
                  <c:v>0.248133523143623</c:v>
                </c:pt>
                <c:pt idx="7476">
                  <c:v>0.29033520807001001</c:v>
                </c:pt>
                <c:pt idx="7477">
                  <c:v>0.25982063902639202</c:v>
                </c:pt>
                <c:pt idx="7478">
                  <c:v>0.16423237912838701</c:v>
                </c:pt>
                <c:pt idx="7479">
                  <c:v>2.7511101053963601E-2</c:v>
                </c:pt>
                <c:pt idx="7480">
                  <c:v>-0.116100502945905</c:v>
                </c:pt>
                <c:pt idx="7481">
                  <c:v>-0.23063401574774101</c:v>
                </c:pt>
                <c:pt idx="7482">
                  <c:v>-0.28740380855599401</c:v>
                </c:pt>
                <c:pt idx="7483">
                  <c:v>-0.27219153458760997</c:v>
                </c:pt>
                <c:pt idx="7484">
                  <c:v>-0.18880720222806599</c:v>
                </c:pt>
                <c:pt idx="7485">
                  <c:v>-5.8134934795655901E-2</c:v>
                </c:pt>
                <c:pt idx="7486">
                  <c:v>8.7097587699279694E-2</c:v>
                </c:pt>
                <c:pt idx="7487">
                  <c:v>0.210515979040723</c:v>
                </c:pt>
                <c:pt idx="7488">
                  <c:v>0.28120933748509502</c:v>
                </c:pt>
                <c:pt idx="7489">
                  <c:v>0.281472072860245</c:v>
                </c:pt>
                <c:pt idx="7490">
                  <c:v>0.211238381461576</c:v>
                </c:pt>
                <c:pt idx="7491">
                  <c:v>8.8098726998072599E-2</c:v>
                </c:pt>
                <c:pt idx="7492">
                  <c:v>-5.7105800166922599E-2</c:v>
                </c:pt>
                <c:pt idx="7493">
                  <c:v>-0.18800782542144601</c:v>
                </c:pt>
                <c:pt idx="7494">
                  <c:v>-0.27182212448329501</c:v>
                </c:pt>
                <c:pt idx="7495">
                  <c:v>-0.28755688620626402</c:v>
                </c:pt>
                <c:pt idx="7496">
                  <c:v>-0.231271241905461</c:v>
                </c:pt>
                <c:pt idx="7497">
                  <c:v>-0.11706228036681</c:v>
                </c:pt>
                <c:pt idx="7498">
                  <c:v>2.6465655491374099E-2</c:v>
                </c:pt>
                <c:pt idx="7499">
                  <c:v>0.16336510375073601</c:v>
                </c:pt>
                <c:pt idx="7500">
                  <c:v>0.25934874833219901</c:v>
                </c:pt>
                <c:pt idx="7501">
                  <c:v>0.29037689001103201</c:v>
                </c:pt>
                <c:pt idx="7502">
                  <c:v>0.248678338219156</c:v>
                </c:pt>
                <c:pt idx="7503">
                  <c:v>0.14469675393188</c:v>
                </c:pt>
                <c:pt idx="7504">
                  <c:v>4.4749699888724202E-3</c:v>
                </c:pt>
                <c:pt idx="7505">
                  <c:v>-0.136867597948547</c:v>
                </c:pt>
                <c:pt idx="7506">
                  <c:v>-0.24393082691481699</c:v>
                </c:pt>
                <c:pt idx="7507">
                  <c:v>-0.28990006704328197</c:v>
                </c:pt>
                <c:pt idx="7508">
                  <c:v>-0.26326203697130501</c:v>
                </c:pt>
                <c:pt idx="7509">
                  <c:v>-0.17068839658075399</c:v>
                </c:pt>
                <c:pt idx="7510">
                  <c:v>-3.5364788392615802E-2</c:v>
                </c:pt>
                <c:pt idx="7511">
                  <c:v>0.108816150435673</c:v>
                </c:pt>
                <c:pt idx="7512">
                  <c:v>0.22574340934095899</c:v>
                </c:pt>
                <c:pt idx="7513">
                  <c:v>0.28613183096636002</c:v>
                </c:pt>
                <c:pt idx="7514">
                  <c:v>0.274856760493223</c:v>
                </c:pt>
                <c:pt idx="7515">
                  <c:v>0.194742109267006</c:v>
                </c:pt>
                <c:pt idx="7516">
                  <c:v>6.5853088682528899E-2</c:v>
                </c:pt>
                <c:pt idx="7517">
                  <c:v>-7.9529246485391697E-2</c:v>
                </c:pt>
                <c:pt idx="7518">
                  <c:v>-0.20499298850741901</c:v>
                </c:pt>
                <c:pt idx="7519">
                  <c:v>-0.279114964873586</c:v>
                </c:pt>
                <c:pt idx="7520">
                  <c:v>-0.28333086678362801</c:v>
                </c:pt>
                <c:pt idx="7521">
                  <c:v>-0.21658479545061901</c:v>
                </c:pt>
                <c:pt idx="7522">
                  <c:v>-9.5593718502476402E-2</c:v>
                </c:pt>
                <c:pt idx="7523">
                  <c:v>4.9339398264988198E-2</c:v>
                </c:pt>
                <c:pt idx="7524">
                  <c:v>0.18191515665758101</c:v>
                </c:pt>
                <c:pt idx="7525">
                  <c:v>0.26892913554558101</c:v>
                </c:pt>
                <c:pt idx="7526">
                  <c:v>0.28858814412095302</c:v>
                </c:pt>
                <c:pt idx="7527">
                  <c:v>0.23596846173035901</c:v>
                </c:pt>
                <c:pt idx="7528">
                  <c:v>0.12424901425733501</c:v>
                </c:pt>
                <c:pt idx="7529">
                  <c:v>-1.8589369621363899E-2</c:v>
                </c:pt>
                <c:pt idx="7530">
                  <c:v>-0.15677193055831501</c:v>
                </c:pt>
                <c:pt idx="7531">
                  <c:v>-0.25568998894448602</c:v>
                </c:pt>
                <c:pt idx="7532">
                  <c:v>-0.29056890341397601</c:v>
                </c:pt>
                <c:pt idx="7533">
                  <c:v>-0.252673033464824</c:v>
                </c:pt>
                <c:pt idx="7534">
                  <c:v>-0.15149363481470501</c:v>
                </c:pt>
                <c:pt idx="7535">
                  <c:v>-1.23717155269625E-2</c:v>
                </c:pt>
                <c:pt idx="7536">
                  <c:v>0.129848776663059</c:v>
                </c:pt>
                <c:pt idx="7537">
                  <c:v>0.239547837214488</c:v>
                </c:pt>
                <c:pt idx="7538">
                  <c:v>0.28925065588865301</c:v>
                </c:pt>
                <c:pt idx="7539">
                  <c:v>0.26650885341470798</c:v>
                </c:pt>
                <c:pt idx="7540">
                  <c:v>0.17701825530215101</c:v>
                </c:pt>
                <c:pt idx="7541">
                  <c:v>4.3192337007640302E-2</c:v>
                </c:pt>
                <c:pt idx="7542">
                  <c:v>-0.10145137003624</c:v>
                </c:pt>
                <c:pt idx="7543">
                  <c:v>-0.220685952095936</c:v>
                </c:pt>
                <c:pt idx="7544">
                  <c:v>-0.28464836841695002</c:v>
                </c:pt>
                <c:pt idx="7545">
                  <c:v>-0.27731883503766003</c:v>
                </c:pt>
                <c:pt idx="7546">
                  <c:v>-0.20053307906203299</c:v>
                </c:pt>
                <c:pt idx="7547">
                  <c:v>-7.3522569418413494E-2</c:v>
                </c:pt>
                <c:pt idx="7548">
                  <c:v>7.19021238369561E-2</c:v>
                </c:pt>
                <c:pt idx="7549">
                  <c:v>0.19931848412896599</c:v>
                </c:pt>
                <c:pt idx="7550">
                  <c:v>0.27681429358877002</c:v>
                </c:pt>
                <c:pt idx="7551">
                  <c:v>0.28498024598805999</c:v>
                </c:pt>
                <c:pt idx="7552">
                  <c:v>0.22177112789054201</c:v>
                </c:pt>
                <c:pt idx="7553">
                  <c:v>0.103018055044641</c:v>
                </c:pt>
                <c:pt idx="7554">
                  <c:v>-4.1536528764806499E-2</c:v>
                </c:pt>
                <c:pt idx="7555">
                  <c:v>-0.17568803127119101</c:v>
                </c:pt>
                <c:pt idx="7556">
                  <c:v>-0.26583737645628502</c:v>
                </c:pt>
                <c:pt idx="7557">
                  <c:v>-0.28940610157254698</c:v>
                </c:pt>
                <c:pt idx="7558">
                  <c:v>-0.240491273204851</c:v>
                </c:pt>
                <c:pt idx="7559">
                  <c:v>-0.13134391356345301</c:v>
                </c:pt>
                <c:pt idx="7560">
                  <c:v>1.0699344028396699E-2</c:v>
                </c:pt>
                <c:pt idx="7561">
                  <c:v>0.15006288453442301</c:v>
                </c:pt>
                <c:pt idx="7562">
                  <c:v>0.25184224468625299</c:v>
                </c:pt>
                <c:pt idx="7563">
                  <c:v>0.29054615234054798</c:v>
                </c:pt>
                <c:pt idx="7564">
                  <c:v>0.25648097372367901</c:v>
                </c:pt>
                <c:pt idx="7565">
                  <c:v>0.158178544145267</c:v>
                </c:pt>
                <c:pt idx="7566">
                  <c:v>2.0259316917224698E-2</c:v>
                </c:pt>
                <c:pt idx="7567">
                  <c:v>-0.122733981912414</c:v>
                </c:pt>
                <c:pt idx="7568">
                  <c:v>-0.23498779358574201</c:v>
                </c:pt>
                <c:pt idx="7569">
                  <c:v>-0.28838745459708198</c:v>
                </c:pt>
                <c:pt idx="7570">
                  <c:v>-0.26955868857869802</c:v>
                </c:pt>
                <c:pt idx="7571">
                  <c:v>-0.18321727678507699</c:v>
                </c:pt>
                <c:pt idx="7572">
                  <c:v>-5.0987961423166299E-2</c:v>
                </c:pt>
                <c:pt idx="7573">
                  <c:v>9.4011605183526095E-2</c:v>
                </c:pt>
                <c:pt idx="7574">
                  <c:v>0.215465382066346</c:v>
                </c:pt>
                <c:pt idx="7575">
                  <c:v>0.28295451736046001</c:v>
                </c:pt>
                <c:pt idx="7576">
                  <c:v>0.27957593845925699</c:v>
                </c:pt>
                <c:pt idx="7577">
                  <c:v>0.206175831407726</c:v>
                </c:pt>
                <c:pt idx="7578">
                  <c:v>8.1137708358128405E-2</c:v>
                </c:pt>
                <c:pt idx="7579">
                  <c:v>-6.4221857091562903E-2</c:v>
                </c:pt>
                <c:pt idx="7580">
                  <c:v>-0.19349666002919499</c:v>
                </c:pt>
                <c:pt idx="7581">
                  <c:v>-0.27430902409638203</c:v>
                </c:pt>
                <c:pt idx="7582">
                  <c:v>-0.28641899138898802</c:v>
                </c:pt>
                <c:pt idx="7583">
                  <c:v>-0.22679354547379499</c:v>
                </c:pt>
                <c:pt idx="7584">
                  <c:v>-0.11036624916967699</c:v>
                </c:pt>
                <c:pt idx="7585">
                  <c:v>3.37029589014902E-2</c:v>
                </c:pt>
                <c:pt idx="7586">
                  <c:v>0.16933105183780101</c:v>
                </c:pt>
                <c:pt idx="7587">
                  <c:v>0.26254913238775202</c:v>
                </c:pt>
                <c:pt idx="7588">
                  <c:v>0.29001015399461899</c:v>
                </c:pt>
                <c:pt idx="7589">
                  <c:v>0.24483633344115199</c:v>
                </c:pt>
                <c:pt idx="7590">
                  <c:v>0.13834173432300501</c:v>
                </c:pt>
                <c:pt idx="7591">
                  <c:v>-2.8014103661532599E-3</c:v>
                </c:pt>
                <c:pt idx="7592">
                  <c:v>-0.14324292445042</c:v>
                </c:pt>
                <c:pt idx="7593">
                  <c:v>-0.24780835949148899</c:v>
                </c:pt>
                <c:pt idx="7594">
                  <c:v>-0.29030865360645902</c:v>
                </c:pt>
                <c:pt idx="7595">
                  <c:v>-0.26009934448155297</c:v>
                </c:pt>
                <c:pt idx="7596">
                  <c:v>-0.16474654099205099</c:v>
                </c:pt>
                <c:pt idx="7597">
                  <c:v>-2.8131944297748498E-2</c:v>
                </c:pt>
                <c:pt idx="7598">
                  <c:v>0.11552847236383799</c:v>
                </c:pt>
                <c:pt idx="7599">
                  <c:v>0.23025406643529001</c:v>
                </c:pt>
                <c:pt idx="7600">
                  <c:v>0.28731110117549702</c:v>
                </c:pt>
                <c:pt idx="7601">
                  <c:v>0.272409288277627</c:v>
                </c:pt>
                <c:pt idx="7602">
                  <c:v>0.189280879226087</c:v>
                </c:pt>
                <c:pt idx="7603">
                  <c:v>5.87458997590476E-2</c:v>
                </c:pt>
                <c:pt idx="7604">
                  <c:v>-8.6502354735750506E-2</c:v>
                </c:pt>
                <c:pt idx="7605">
                  <c:v>-0.21008555786532901</c:v>
                </c:pt>
                <c:pt idx="7606">
                  <c:v>-0.281051529751353</c:v>
                </c:pt>
                <c:pt idx="7607">
                  <c:v>-0.28162640249403897</c:v>
                </c:pt>
                <c:pt idx="7608">
                  <c:v>-0.21166619564872999</c:v>
                </c:pt>
                <c:pt idx="7609">
                  <c:v>-8.8692877021448097E-2</c:v>
                </c:pt>
                <c:pt idx="7610">
                  <c:v>5.6494122866519399E-2</c:v>
                </c:pt>
                <c:pt idx="7611">
                  <c:v>0.18753181921847201</c:v>
                </c:pt>
                <c:pt idx="7612">
                  <c:v>0.271601008084213</c:v>
                </c:pt>
                <c:pt idx="7613">
                  <c:v>0.28764603958493001</c:v>
                </c:pt>
                <c:pt idx="7614">
                  <c:v>0.231648336045122</c:v>
                </c:pt>
                <c:pt idx="7615">
                  <c:v>0.11763286970086401</c:v>
                </c:pt>
                <c:pt idx="7616">
                  <c:v>-2.58444786013186E-2</c:v>
                </c:pt>
                <c:pt idx="7617">
                  <c:v>-0.16284891691029599</c:v>
                </c:pt>
                <c:pt idx="7618">
                  <c:v>-0.25906683373775302</c:v>
                </c:pt>
                <c:pt idx="7619">
                  <c:v>-0.29039985492163101</c:v>
                </c:pt>
                <c:pt idx="7620">
                  <c:v>-0.249000430930475</c:v>
                </c:pt>
                <c:pt idx="7621">
                  <c:v>-0.14523730432625301</c:v>
                </c:pt>
                <c:pt idx="7622">
                  <c:v>-5.0985938666959999E-3</c:v>
                </c:pt>
                <c:pt idx="7623">
                  <c:v>0.136317091056155</c:v>
                </c:pt>
                <c:pt idx="7624">
                  <c:v>0.243591314874153</c:v>
                </c:pt>
                <c:pt idx="7625">
                  <c:v>0.28985658275110998</c:v>
                </c:pt>
                <c:pt idx="7626">
                  <c:v>0.26352547133835602</c:v>
                </c:pt>
                <c:pt idx="7627">
                  <c:v>0.17119277083557299</c:v>
                </c:pt>
                <c:pt idx="7628">
                  <c:v>3.5983778874171798E-2</c:v>
                </c:pt>
                <c:pt idx="7629">
                  <c:v>-0.10823757373342401</c:v>
                </c:pt>
                <c:pt idx="7630">
                  <c:v>-0.22535015454232399</c:v>
                </c:pt>
                <c:pt idx="7631">
                  <c:v>-0.28602239117523198</c:v>
                </c:pt>
                <c:pt idx="7632">
                  <c:v>-0.275058545584207</c:v>
                </c:pt>
                <c:pt idx="7633">
                  <c:v>-0.19520458091227999</c:v>
                </c:pt>
                <c:pt idx="7634">
                  <c:v>-6.6460417989568504E-2</c:v>
                </c:pt>
                <c:pt idx="7635">
                  <c:v>7.8929168909132E-2</c:v>
                </c:pt>
                <c:pt idx="7636">
                  <c:v>0.20455045581352399</c:v>
                </c:pt>
                <c:pt idx="7637">
                  <c:v>0.27894081212051602</c:v>
                </c:pt>
                <c:pt idx="7638">
                  <c:v>0.28346871160875498</c:v>
                </c:pt>
                <c:pt idx="7639">
                  <c:v>0.217000113762362</c:v>
                </c:pt>
                <c:pt idx="7640">
                  <c:v>9.6182491253211294E-2</c:v>
                </c:pt>
                <c:pt idx="7641">
                  <c:v>-4.8724632863163302E-2</c:v>
                </c:pt>
                <c:pt idx="7642">
                  <c:v>-0.18142837041328</c:v>
                </c:pt>
                <c:pt idx="7643">
                  <c:v>-0.26869224709349299</c:v>
                </c:pt>
                <c:pt idx="7644">
                  <c:v>-0.28866048364345198</c:v>
                </c:pt>
                <c:pt idx="7645">
                  <c:v>-0.23633191134527301</c:v>
                </c:pt>
                <c:pt idx="7646">
                  <c:v>-0.124812545753932</c:v>
                </c:pt>
                <c:pt idx="7647">
                  <c:v>1.7966896202303202E-2</c:v>
                </c:pt>
                <c:pt idx="7648">
                  <c:v>0.15624641754613899</c:v>
                </c:pt>
                <c:pt idx="7649">
                  <c:v>0.25539305433314002</c:v>
                </c:pt>
                <c:pt idx="7650">
                  <c:v>0.29057491631892002</c:v>
                </c:pt>
                <c:pt idx="7651">
                  <c:v>0.25298048791671401</c:v>
                </c:pt>
                <c:pt idx="7652">
                  <c:v>0.15202552693875601</c:v>
                </c:pt>
                <c:pt idx="7653">
                  <c:v>1.29948296410864E-2</c:v>
                </c:pt>
                <c:pt idx="7654">
                  <c:v>-0.12929050335426301</c:v>
                </c:pt>
                <c:pt idx="7655">
                  <c:v>-0.23919422772448501</c:v>
                </c:pt>
                <c:pt idx="7656">
                  <c:v>-0.28919027390784802</c:v>
                </c:pt>
                <c:pt idx="7657">
                  <c:v>-0.26675682198477502</c:v>
                </c:pt>
                <c:pt idx="7658">
                  <c:v>-0.17751246915643301</c:v>
                </c:pt>
                <c:pt idx="7659">
                  <c:v>-4.3809017220451503E-2</c:v>
                </c:pt>
                <c:pt idx="7660">
                  <c:v>0.10086667484980499</c:v>
                </c:pt>
                <c:pt idx="7661">
                  <c:v>0.22027968247250501</c:v>
                </c:pt>
                <c:pt idx="7662">
                  <c:v>0.284522277104025</c:v>
                </c:pt>
                <c:pt idx="7663">
                  <c:v>0.27750450238677699</c:v>
                </c:pt>
                <c:pt idx="7664">
                  <c:v>0.20098400353380899</c:v>
                </c:pt>
                <c:pt idx="7665">
                  <c:v>7.4125814181559793E-2</c:v>
                </c:pt>
                <c:pt idx="7666">
                  <c:v>-7.1297645175628005E-2</c:v>
                </c:pt>
                <c:pt idx="7667">
                  <c:v>-0.19886416700009901</c:v>
                </c:pt>
                <c:pt idx="7668">
                  <c:v>-0.27662392453566798</c:v>
                </c:pt>
                <c:pt idx="7669">
                  <c:v>-0.28510150412103602</c:v>
                </c:pt>
                <c:pt idx="7670">
                  <c:v>-0.222173643357961</c:v>
                </c:pt>
                <c:pt idx="7671">
                  <c:v>-0.103601015350664</c:v>
                </c:pt>
                <c:pt idx="7672">
                  <c:v>4.0919129645246702E-2</c:v>
                </c:pt>
                <c:pt idx="7673">
                  <c:v>0.17519082477765399</c:v>
                </c:pt>
                <c:pt idx="7674">
                  <c:v>0.26558489103952299</c:v>
                </c:pt>
                <c:pt idx="7675">
                  <c:v>0.28946157377149301</c:v>
                </c:pt>
                <c:pt idx="7676">
                  <c:v>0.24084080966315499</c:v>
                </c:pt>
                <c:pt idx="7677">
                  <c:v>0.13189997070676601</c:v>
                </c:pt>
                <c:pt idx="7678">
                  <c:v>-1.0076034161145799E-2</c:v>
                </c:pt>
                <c:pt idx="7679">
                  <c:v>-0.14952843376622099</c:v>
                </c:pt>
                <c:pt idx="7680">
                  <c:v>-0.25153050952748701</c:v>
                </c:pt>
                <c:pt idx="7681">
                  <c:v>-0.29053520879559702</c:v>
                </c:pt>
                <c:pt idx="7682">
                  <c:v>-0.256773562671264</c:v>
                </c:pt>
                <c:pt idx="7683">
                  <c:v>-0.15870138486837501</c:v>
                </c:pt>
                <c:pt idx="7684">
                  <c:v>-2.0881460713285099E-2</c:v>
                </c:pt>
                <c:pt idx="7685">
                  <c:v>0.122168354816624</c:v>
                </c:pt>
                <c:pt idx="7686">
                  <c:v>0.23462034800525899</c:v>
                </c:pt>
                <c:pt idx="7687">
                  <c:v>0.28831021955700498</c:v>
                </c:pt>
                <c:pt idx="7688">
                  <c:v>0.26979100807394502</c:v>
                </c:pt>
                <c:pt idx="7689">
                  <c:v>0.183700964956859</c:v>
                </c:pt>
                <c:pt idx="7690">
                  <c:v>5.1601875568275897E-2</c:v>
                </c:pt>
                <c:pt idx="7691">
                  <c:v>-9.3421223671178E-2</c:v>
                </c:pt>
                <c:pt idx="7692">
                  <c:v>-0.215046397898988</c:v>
                </c:pt>
                <c:pt idx="7693">
                  <c:v>-0.28281186772199601</c:v>
                </c:pt>
                <c:pt idx="7694">
                  <c:v>-0.27974535083657498</c:v>
                </c:pt>
                <c:pt idx="7695">
                  <c:v>-0.20661487541996801</c:v>
                </c:pt>
                <c:pt idx="7696">
                  <c:v>-8.1736422708796899E-2</c:v>
                </c:pt>
                <c:pt idx="7697">
                  <c:v>6.3613424125746595E-2</c:v>
                </c:pt>
                <c:pt idx="7698">
                  <c:v>0.193030894258963</c:v>
                </c:pt>
                <c:pt idx="7699">
                  <c:v>0.27410257944829203</c:v>
                </c:pt>
                <c:pt idx="7700">
                  <c:v>0.28652357320584099</c:v>
                </c:pt>
                <c:pt idx="7701">
                  <c:v>0.22718296059078399</c:v>
                </c:pt>
                <c:pt idx="7702">
                  <c:v>0.11094296615499501</c:v>
                </c:pt>
                <c:pt idx="7703">
                  <c:v>-3.3083382394508497E-2</c:v>
                </c:pt>
                <c:pt idx="7704">
                  <c:v>-0.16882379258890301</c:v>
                </c:pt>
                <c:pt idx="7705">
                  <c:v>-0.26228123662263197</c:v>
                </c:pt>
                <c:pt idx="7706">
                  <c:v>-0.29004871786955599</c:v>
                </c:pt>
                <c:pt idx="7707">
                  <c:v>-0.24517169839443501</c:v>
                </c:pt>
                <c:pt idx="7708">
                  <c:v>-0.13888990612163099</c:v>
                </c:pt>
                <c:pt idx="7709">
                  <c:v>2.17772474976051E-3</c:v>
                </c:pt>
                <c:pt idx="7710">
                  <c:v>0.142699930947951</c:v>
                </c:pt>
                <c:pt idx="7711">
                  <c:v>0.247482054194124</c:v>
                </c:pt>
                <c:pt idx="7712">
                  <c:v>0.29028076170017397</c:v>
                </c:pt>
                <c:pt idx="7713">
                  <c:v>0.26037685166730701</c:v>
                </c:pt>
                <c:pt idx="7714">
                  <c:v>0.16525994387364201</c:v>
                </c:pt>
                <c:pt idx="7715">
                  <c:v>2.8752657938560699E-2</c:v>
                </c:pt>
                <c:pt idx="7716">
                  <c:v>-0.11495590954577301</c:v>
                </c:pt>
                <c:pt idx="7717">
                  <c:v>-0.229873056349679</c:v>
                </c:pt>
                <c:pt idx="7718">
                  <c:v>-0.28721707016189502</c:v>
                </c:pt>
                <c:pt idx="7719">
                  <c:v>-0.27262578698671802</c:v>
                </c:pt>
                <c:pt idx="7720">
                  <c:v>-0.189753684213118</c:v>
                </c:pt>
                <c:pt idx="7721">
                  <c:v>-5.9356594081947503E-2</c:v>
                </c:pt>
                <c:pt idx="7722">
                  <c:v>8.5906723258624099E-2</c:v>
                </c:pt>
                <c:pt idx="7723">
                  <c:v>0.209654168832452</c:v>
                </c:pt>
                <c:pt idx="7724">
                  <c:v>0.28089242722215302</c:v>
                </c:pt>
                <c:pt idx="7725">
                  <c:v>0.281779434683954</c:v>
                </c:pt>
                <c:pt idx="7726">
                  <c:v>0.21209303469645299</c:v>
                </c:pt>
                <c:pt idx="7727">
                  <c:v>8.9286618439560206E-2</c:v>
                </c:pt>
                <c:pt idx="7728">
                  <c:v>-5.5882185299489101E-2</c:v>
                </c:pt>
                <c:pt idx="7729">
                  <c:v>-0.18705494906237199</c:v>
                </c:pt>
                <c:pt idx="7730">
                  <c:v>-0.27137864042792498</c:v>
                </c:pt>
                <c:pt idx="7731">
                  <c:v>-0.28773386778744098</c:v>
                </c:pt>
                <c:pt idx="7732">
                  <c:v>-0.23202436298826601</c:v>
                </c:pt>
                <c:pt idx="7733">
                  <c:v>-0.11820291710403</c:v>
                </c:pt>
                <c:pt idx="7734">
                  <c:v>2.5223182646572102E-2</c:v>
                </c:pt>
                <c:pt idx="7735">
                  <c:v>0.162331979830075</c:v>
                </c:pt>
                <c:pt idx="7736">
                  <c:v>0.258783725630644</c:v>
                </c:pt>
                <c:pt idx="7737">
                  <c:v>0.29042148196933398</c:v>
                </c:pt>
                <c:pt idx="7738">
                  <c:v>0.24932137650472899</c:v>
                </c:pt>
                <c:pt idx="7739">
                  <c:v>0.145777185616983</c:v>
                </c:pt>
                <c:pt idx="7740">
                  <c:v>5.72219425545976E-3</c:v>
                </c:pt>
                <c:pt idx="7741">
                  <c:v>-0.13576595615525999</c:v>
                </c:pt>
                <c:pt idx="7742">
                  <c:v>-0.24325068061604799</c:v>
                </c:pt>
                <c:pt idx="7743">
                  <c:v>-0.28981176309888002</c:v>
                </c:pt>
                <c:pt idx="7744">
                  <c:v>-0.26378769165194299</c:v>
                </c:pt>
                <c:pt idx="7745">
                  <c:v>-0.17169635641074099</c:v>
                </c:pt>
                <c:pt idx="7746">
                  <c:v>-3.6602603579603002E-2</c:v>
                </c:pt>
                <c:pt idx="7747">
                  <c:v>0.107658498384114</c:v>
                </c:pt>
                <c:pt idx="7748">
                  <c:v>0.22495586156269401</c:v>
                </c:pt>
                <c:pt idx="7749">
                  <c:v>0.28591163368804601</c:v>
                </c:pt>
                <c:pt idx="7750">
                  <c:v>0.27525906348922002</c:v>
                </c:pt>
                <c:pt idx="7751">
                  <c:v>0.195666153256258</c:v>
                </c:pt>
                <c:pt idx="7752">
                  <c:v>6.7067441115576207E-2</c:v>
                </c:pt>
                <c:pt idx="7753">
                  <c:v>-7.8328727708701501E-2</c:v>
                </c:pt>
                <c:pt idx="7754">
                  <c:v>-0.204106980762185</c:v>
                </c:pt>
                <c:pt idx="7755">
                  <c:v>-0.27876537429599602</c:v>
                </c:pt>
                <c:pt idx="7756">
                  <c:v>-0.28360525050254298</c:v>
                </c:pt>
                <c:pt idx="7757">
                  <c:v>-0.217414432361482</c:v>
                </c:pt>
                <c:pt idx="7758">
                  <c:v>-9.6770820894268195E-2</c:v>
                </c:pt>
                <c:pt idx="7759">
                  <c:v>4.8109642988504703E-2</c:v>
                </c:pt>
                <c:pt idx="7760">
                  <c:v>0.180940748334249</c:v>
                </c:pt>
                <c:pt idx="7761">
                  <c:v>0.26845412078476899</c:v>
                </c:pt>
                <c:pt idx="7762">
                  <c:v>0.288731493316284</c:v>
                </c:pt>
                <c:pt idx="7763">
                  <c:v>0.23669427218658901</c:v>
                </c:pt>
                <c:pt idx="7764">
                  <c:v>0.12537550224310001</c:v>
                </c:pt>
                <c:pt idx="7765">
                  <c:v>-1.73443400103232E-2</c:v>
                </c:pt>
                <c:pt idx="7766">
                  <c:v>-0.155720184711687</c:v>
                </c:pt>
                <c:pt idx="7767">
                  <c:v>-0.25509494313411601</c:v>
                </c:pt>
                <c:pt idx="7768">
                  <c:v>-0.29057959055446703</c:v>
                </c:pt>
                <c:pt idx="7769">
                  <c:v>-0.25328677689554202</c:v>
                </c:pt>
                <c:pt idx="7770">
                  <c:v>-0.15255671868603901</c:v>
                </c:pt>
                <c:pt idx="7771">
                  <c:v>-1.36178838884435E-2</c:v>
                </c:pt>
                <c:pt idx="7772">
                  <c:v>0.12873163440823099</c:v>
                </c:pt>
                <c:pt idx="7773">
                  <c:v>0.23883951627428299</c:v>
                </c:pt>
                <c:pt idx="7774">
                  <c:v>0.28912855963664902</c:v>
                </c:pt>
                <c:pt idx="7775">
                  <c:v>0.267003561614649</c:v>
                </c:pt>
                <c:pt idx="7776">
                  <c:v>0.17800586521641601</c:v>
                </c:pt>
                <c:pt idx="7777">
                  <c:v>4.44254956065138E-2</c:v>
                </c:pt>
                <c:pt idx="7778">
                  <c:v>-0.100281514973806</c:v>
                </c:pt>
                <c:pt idx="7779">
                  <c:v>-0.21987239802758299</c:v>
                </c:pt>
                <c:pt idx="7780">
                  <c:v>-0.28439487500601901</c:v>
                </c:pt>
                <c:pt idx="7781">
                  <c:v>-0.277688891281478</c:v>
                </c:pt>
                <c:pt idx="7782">
                  <c:v>-0.20143400207867301</c:v>
                </c:pt>
                <c:pt idx="7783">
                  <c:v>-7.4728717449438001E-2</c:v>
                </c:pt>
                <c:pt idx="7784">
                  <c:v>7.06928380483164E-2</c:v>
                </c:pt>
                <c:pt idx="7785">
                  <c:v>0.19840893371034099</c:v>
                </c:pt>
                <c:pt idx="7786">
                  <c:v>0.276432281084945</c:v>
                </c:pt>
                <c:pt idx="7787">
                  <c:v>0.28522144880045103</c:v>
                </c:pt>
                <c:pt idx="7788">
                  <c:v>0.222575135278473</c:v>
                </c:pt>
                <c:pt idx="7789">
                  <c:v>0.104183498370104</c:v>
                </c:pt>
                <c:pt idx="7790">
                  <c:v>-4.03015420125582E-2</c:v>
                </c:pt>
                <c:pt idx="7791">
                  <c:v>-0.17469281118555999</c:v>
                </c:pt>
                <c:pt idx="7792">
                  <c:v>-0.26533118208161499</c:v>
                </c:pt>
                <c:pt idx="7793">
                  <c:v>-0.28951571243017599</c:v>
                </c:pt>
                <c:pt idx="7794">
                  <c:v>-0.241189236575509</c:v>
                </c:pt>
                <c:pt idx="7795">
                  <c:v>-0.13245542019110901</c:v>
                </c:pt>
                <c:pt idx="7796">
                  <c:v>9.4526778739264794E-3</c:v>
                </c:pt>
                <c:pt idx="7797">
                  <c:v>0.14899329412528101</c:v>
                </c:pt>
                <c:pt idx="7798">
                  <c:v>0.25121761557566502</c:v>
                </c:pt>
                <c:pt idx="7799">
                  <c:v>0.29052292676417901</c:v>
                </c:pt>
                <c:pt idx="7800">
                  <c:v>0.25706496867121198</c:v>
                </c:pt>
                <c:pt idx="7801">
                  <c:v>0.15922349445924999</c:v>
                </c:pt>
                <c:pt idx="7802">
                  <c:v>2.15035083091203E-2</c:v>
                </c:pt>
                <c:pt idx="7803">
                  <c:v>-0.12160216489511</c:v>
                </c:pt>
                <c:pt idx="7804">
                  <c:v>-0.23425182153629601</c:v>
                </c:pt>
                <c:pt idx="7805">
                  <c:v>-0.28823165628091701</c:v>
                </c:pt>
                <c:pt idx="7806">
                  <c:v>-0.27002208465060001</c:v>
                </c:pt>
                <c:pt idx="7807">
                  <c:v>-0.18418380682413801</c:v>
                </c:pt>
                <c:pt idx="7808">
                  <c:v>-5.2215551985186098E-2</c:v>
                </c:pt>
                <c:pt idx="7809">
                  <c:v>9.28304117702239E-2</c:v>
                </c:pt>
                <c:pt idx="7810">
                  <c:v>0.21462642301971499</c:v>
                </c:pt>
                <c:pt idx="7811">
                  <c:v>0.28266791517825302</c:v>
                </c:pt>
                <c:pt idx="7812">
                  <c:v>0.27991347443595899</c:v>
                </c:pt>
                <c:pt idx="7813">
                  <c:v>0.20705296756405001</c:v>
                </c:pt>
                <c:pt idx="7814">
                  <c:v>8.2334760502365906E-2</c:v>
                </c:pt>
                <c:pt idx="7815">
                  <c:v>-6.3004698094908607E-2</c:v>
                </c:pt>
                <c:pt idx="7816">
                  <c:v>-0.192564239201542</c:v>
                </c:pt>
                <c:pt idx="7817">
                  <c:v>-0.27389487201833501</c:v>
                </c:pt>
                <c:pt idx="7818">
                  <c:v>-0.28662683501770703</c:v>
                </c:pt>
                <c:pt idx="7819">
                  <c:v>-0.22757132908309899</c:v>
                </c:pt>
                <c:pt idx="7820">
                  <c:v>-0.11151917202959601</c:v>
                </c:pt>
                <c:pt idx="7821">
                  <c:v>3.2463653473436403E-2</c:v>
                </c:pt>
                <c:pt idx="7822">
                  <c:v>0.16831575557416101</c:v>
                </c:pt>
                <c:pt idx="7823">
                  <c:v>0.26201213253619599</c:v>
                </c:pt>
                <c:pt idx="7824">
                  <c:v>0.29008594549927402</c:v>
                </c:pt>
                <c:pt idx="7825">
                  <c:v>0.24550593384950101</c:v>
                </c:pt>
                <c:pt idx="7826">
                  <c:v>0.13943743805887701</c:v>
                </c:pt>
                <c:pt idx="7827">
                  <c:v>-1.5540291006591999E-3</c:v>
                </c:pt>
                <c:pt idx="7828">
                  <c:v>-0.14215628003143799</c:v>
                </c:pt>
                <c:pt idx="7829">
                  <c:v>-0.24715460875480699</c:v>
                </c:pt>
                <c:pt idx="7830">
                  <c:v>-0.29025153247965402</c:v>
                </c:pt>
                <c:pt idx="7831">
                  <c:v>-0.26065315930518601</c:v>
                </c:pt>
                <c:pt idx="7832">
                  <c:v>-0.165772585407926</c:v>
                </c:pt>
                <c:pt idx="7833">
                  <c:v>-2.93732391167922E-2</c:v>
                </c:pt>
                <c:pt idx="7834">
                  <c:v>0.114382817129489</c:v>
                </c:pt>
                <c:pt idx="7835">
                  <c:v>0.22949098724620801</c:v>
                </c:pt>
                <c:pt idx="7836">
                  <c:v>0.28712171594838698</c:v>
                </c:pt>
                <c:pt idx="7837">
                  <c:v>0.27284102971747898</c:v>
                </c:pt>
                <c:pt idx="7838">
                  <c:v>0.190225615010961</c:v>
                </c:pt>
                <c:pt idx="7839">
                  <c:v>5.9967014950906401E-2</c:v>
                </c:pt>
                <c:pt idx="7840">
                  <c:v>-8.53106960119564E-2</c:v>
                </c:pt>
                <c:pt idx="7841">
                  <c:v>-0.20922181392948799</c:v>
                </c:pt>
                <c:pt idx="7842">
                  <c:v>-0.28073203063047503</c:v>
                </c:pt>
                <c:pt idx="7843">
                  <c:v>-0.28193116872497598</c:v>
                </c:pt>
                <c:pt idx="7844">
                  <c:v>-0.212518896638312</c:v>
                </c:pt>
                <c:pt idx="7845">
                  <c:v>-8.9879948517061201E-2</c:v>
                </c:pt>
                <c:pt idx="7846">
                  <c:v>5.5269990285008702E-2</c:v>
                </c:pt>
                <c:pt idx="7847">
                  <c:v>0.18657721715007</c:v>
                </c:pt>
                <c:pt idx="7848">
                  <c:v>0.27115502253887203</c:v>
                </c:pt>
                <c:pt idx="7849">
                  <c:v>0.28782037040917502</c:v>
                </c:pt>
                <c:pt idx="7850">
                  <c:v>0.23239932100255001</c:v>
                </c:pt>
                <c:pt idx="7851">
                  <c:v>0.118772419950116</c:v>
                </c:pt>
                <c:pt idx="7852">
                  <c:v>-2.46017704894258E-2</c:v>
                </c:pt>
                <c:pt idx="7853">
                  <c:v>-0.161814294891586</c:v>
                </c:pt>
                <c:pt idx="7854">
                  <c:v>-0.25849942531514097</c:v>
                </c:pt>
                <c:pt idx="7855">
                  <c:v>-0.29044177105450703</c:v>
                </c:pt>
                <c:pt idx="7856">
                  <c:v>-0.24964117346333101</c:v>
                </c:pt>
                <c:pt idx="7857">
                  <c:v>-0.146316395316857</c:v>
                </c:pt>
                <c:pt idx="7858">
                  <c:v>-6.3457682822567604E-3</c:v>
                </c:pt>
                <c:pt idx="7859">
                  <c:v>0.135214195784923</c:v>
                </c:pt>
                <c:pt idx="7860">
                  <c:v>0.242908925709796</c:v>
                </c:pt>
                <c:pt idx="7861">
                  <c:v>0.28976560829307502</c:v>
                </c:pt>
                <c:pt idx="7862">
                  <c:v>0.26404869670402398</c:v>
                </c:pt>
                <c:pt idx="7863">
                  <c:v>0.17219915098625699</c:v>
                </c:pt>
                <c:pt idx="7864">
                  <c:v>3.7221259658003603E-2</c:v>
                </c:pt>
                <c:pt idx="7865">
                  <c:v>-0.107078927055528</c:v>
                </c:pt>
                <c:pt idx="7866">
                  <c:v>-0.22456053221856501</c:v>
                </c:pt>
                <c:pt idx="7867">
                  <c:v>-0.28579955901505699</c:v>
                </c:pt>
                <c:pt idx="7868">
                  <c:v>-0.275458313284482</c:v>
                </c:pt>
                <c:pt idx="7869">
                  <c:v>-0.196126824172492</c:v>
                </c:pt>
                <c:pt idx="7870">
                  <c:v>-6.7674155264016198E-2</c:v>
                </c:pt>
                <c:pt idx="7871">
                  <c:v>7.7727925650313806E-2</c:v>
                </c:pt>
                <c:pt idx="7872">
                  <c:v>0.20366256539647801</c:v>
                </c:pt>
                <c:pt idx="7873">
                  <c:v>0.27858865220826401</c:v>
                </c:pt>
                <c:pt idx="7874">
                  <c:v>0.28374048283596198</c:v>
                </c:pt>
                <c:pt idx="7875">
                  <c:v>0.21782774933922699</c:v>
                </c:pt>
                <c:pt idx="7876">
                  <c:v>9.7358704715231295E-2</c:v>
                </c:pt>
                <c:pt idx="7877">
                  <c:v>-4.7494431474250899E-2</c:v>
                </c:pt>
                <c:pt idx="7878">
                  <c:v>-0.18045229266694399</c:v>
                </c:pt>
                <c:pt idx="7879">
                  <c:v>-0.26821475771644898</c:v>
                </c:pt>
                <c:pt idx="7880">
                  <c:v>-0.28880117281230999</c:v>
                </c:pt>
                <c:pt idx="7881">
                  <c:v>-0.23705554258492101</c:v>
                </c:pt>
                <c:pt idx="7882">
                  <c:v>-0.12593788113131699</c:v>
                </c:pt>
                <c:pt idx="7883">
                  <c:v>1.67217039135205E-2</c:v>
                </c:pt>
                <c:pt idx="7884">
                  <c:v>0.155193234479297</c:v>
                </c:pt>
                <c:pt idx="7885">
                  <c:v>0.25479565672080201</c:v>
                </c:pt>
                <c:pt idx="7886">
                  <c:v>0.29058292609908198</c:v>
                </c:pt>
                <c:pt idx="7887">
                  <c:v>0.25359189899024498</c:v>
                </c:pt>
                <c:pt idx="7888">
                  <c:v>0.153087207609372</c:v>
                </c:pt>
                <c:pt idx="7889">
                  <c:v>1.42408753986426E-2</c:v>
                </c:pt>
                <c:pt idx="7890">
                  <c:v>-0.12817217239965401</c:v>
                </c:pt>
                <c:pt idx="7891">
                  <c:v>-0.238483704498026</c:v>
                </c:pt>
                <c:pt idx="7892">
                  <c:v>-0.28906551335937197</c:v>
                </c:pt>
                <c:pt idx="7893">
                  <c:v>-0.26724907116760599</c:v>
                </c:pt>
                <c:pt idx="7894">
                  <c:v>-0.17849844120903899</c:v>
                </c:pt>
                <c:pt idx="7895">
                  <c:v>-4.5041769325730598E-2</c:v>
                </c:pt>
                <c:pt idx="7896">
                  <c:v>9.96958931040587E-2</c:v>
                </c:pt>
                <c:pt idx="7897">
                  <c:v>0.21946410063751601</c:v>
                </c:pt>
                <c:pt idx="7898">
                  <c:v>0.28426616270986899</c:v>
                </c:pt>
                <c:pt idx="7899">
                  <c:v>0.27787200087228903</c:v>
                </c:pt>
                <c:pt idx="7900">
                  <c:v>0.201883072623497</c:v>
                </c:pt>
                <c:pt idx="7901">
                  <c:v>7.5331276444491793E-2</c:v>
                </c:pt>
                <c:pt idx="7902">
                  <c:v>-7.0087705241348303E-2</c:v>
                </c:pt>
                <c:pt idx="7903">
                  <c:v>-0.197952786356935</c:v>
                </c:pt>
                <c:pt idx="7904">
                  <c:v>-0.27623936411949401</c:v>
                </c:pt>
                <c:pt idx="7905">
                  <c:v>-0.28534007947372297</c:v>
                </c:pt>
                <c:pt idx="7906">
                  <c:v>-0.22297560180241499</c:v>
                </c:pt>
                <c:pt idx="7907">
                  <c:v>-0.104765501419482</c:v>
                </c:pt>
                <c:pt idx="7908">
                  <c:v>3.9683768711947398E-2</c:v>
                </c:pt>
                <c:pt idx="7909">
                  <c:v>0.174193992789241</c:v>
                </c:pt>
                <c:pt idx="7910">
                  <c:v>0.26507625075139102</c:v>
                </c:pt>
                <c:pt idx="7911">
                  <c:v>0.28956851729917998</c:v>
                </c:pt>
                <c:pt idx="7912">
                  <c:v>0.241536552336722</c:v>
                </c:pt>
                <c:pt idx="7913">
                  <c:v>0.13301025945754399</c:v>
                </c:pt>
                <c:pt idx="7914">
                  <c:v>-8.8292780385202697E-3</c:v>
                </c:pt>
                <c:pt idx="7915">
                  <c:v>-0.14845746807697299</c:v>
                </c:pt>
                <c:pt idx="7916">
                  <c:v>-0.250903564272278</c:v>
                </c:pt>
                <c:pt idx="7917">
                  <c:v>-0.29050930630287902</c:v>
                </c:pt>
                <c:pt idx="7918">
                  <c:v>-0.257355190381026</c:v>
                </c:pt>
                <c:pt idx="7919">
                  <c:v>-0.15974487051255101</c:v>
                </c:pt>
                <c:pt idx="7920">
                  <c:v>-2.2125456838976602E-2</c:v>
                </c:pt>
                <c:pt idx="7921">
                  <c:v>0.121035414756289</c:v>
                </c:pt>
                <c:pt idx="7922">
                  <c:v>0.23388221587664099</c:v>
                </c:pt>
                <c:pt idx="7923">
                  <c:v>0.28815176513075602</c:v>
                </c:pt>
                <c:pt idx="7924">
                  <c:v>0.27025191724409903</c:v>
                </c:pt>
                <c:pt idx="7925">
                  <c:v>0.184665800162477</c:v>
                </c:pt>
                <c:pt idx="7926">
                  <c:v>5.2828987846709197E-2</c:v>
                </c:pt>
                <c:pt idx="7927">
                  <c:v>-9.2239172202515499E-2</c:v>
                </c:pt>
                <c:pt idx="7928">
                  <c:v>-0.21420545936333801</c:v>
                </c:pt>
                <c:pt idx="7929">
                  <c:v>-0.28252266039241603</c:v>
                </c:pt>
                <c:pt idx="7930">
                  <c:v>-0.28008030848286902</c:v>
                </c:pt>
                <c:pt idx="7931">
                  <c:v>-0.207490105821696</c:v>
                </c:pt>
                <c:pt idx="7932">
                  <c:v>-8.2932718982312095E-2</c:v>
                </c:pt>
                <c:pt idx="7933">
                  <c:v>6.23956818034304E-2</c:v>
                </c:pt>
                <c:pt idx="7934">
                  <c:v>0.19209669700679499</c:v>
                </c:pt>
                <c:pt idx="7935">
                  <c:v>0.27368590276341598</c:v>
                </c:pt>
                <c:pt idx="7936">
                  <c:v>0.28672877634886001</c:v>
                </c:pt>
                <c:pt idx="7937">
                  <c:v>0.22795864916153999</c:v>
                </c:pt>
                <c:pt idx="7938">
                  <c:v>0.112094864138919</c:v>
                </c:pt>
                <c:pt idx="7939">
                  <c:v>-3.1843774993345203E-2</c:v>
                </c:pt>
                <c:pt idx="7940">
                  <c:v>-0.167806943134088</c:v>
                </c:pt>
                <c:pt idx="7941">
                  <c:v>-0.26174182136820001</c:v>
                </c:pt>
                <c:pt idx="7942">
                  <c:v>-0.29012183671226899</c:v>
                </c:pt>
                <c:pt idx="7943">
                  <c:v>-0.245839038266539</c:v>
                </c:pt>
                <c:pt idx="7944">
                  <c:v>-0.139984327612281</c:v>
                </c:pt>
                <c:pt idx="7945">
                  <c:v>9.3032629219507595E-4</c:v>
                </c:pt>
                <c:pt idx="7946">
                  <c:v>0.14161197420546601</c:v>
                </c:pt>
                <c:pt idx="7947">
                  <c:v>0.24682602468206799</c:v>
                </c:pt>
                <c:pt idx="7948">
                  <c:v>0.290220966079555</c:v>
                </c:pt>
                <c:pt idx="7949">
                  <c:v>0.26092826612225101</c:v>
                </c:pt>
                <c:pt idx="7950">
                  <c:v>0.16628446323318299</c:v>
                </c:pt>
                <c:pt idx="7951">
                  <c:v>2.99936849734453E-2</c:v>
                </c:pt>
                <c:pt idx="7952">
                  <c:v>-0.113809197755205</c:v>
                </c:pt>
                <c:pt idx="7953">
                  <c:v>-0.229107860885058</c:v>
                </c:pt>
                <c:pt idx="7954">
                  <c:v>-0.28702503897426501</c:v>
                </c:pt>
                <c:pt idx="7955">
                  <c:v>-0.27305501547829503</c:v>
                </c:pt>
                <c:pt idx="7956">
                  <c:v>-0.190696669445447</c:v>
                </c:pt>
                <c:pt idx="7957">
                  <c:v>-6.0577159553734702E-2</c:v>
                </c:pt>
                <c:pt idx="7958">
                  <c:v>8.4714275741625697E-2</c:v>
                </c:pt>
                <c:pt idx="7959">
                  <c:v>0.20878849514828199</c:v>
                </c:pt>
                <c:pt idx="7960">
                  <c:v>0.28057034071526099</c:v>
                </c:pt>
                <c:pt idx="7961">
                  <c:v>0.28208160391807202</c:v>
                </c:pt>
                <c:pt idx="7962">
                  <c:v>0.212943779512373</c:v>
                </c:pt>
                <c:pt idx="7963">
                  <c:v>9.0472864520498006E-2</c:v>
                </c:pt>
                <c:pt idx="7964">
                  <c:v>-5.4657540643440701E-2</c:v>
                </c:pt>
                <c:pt idx="7965">
                  <c:v>-0.18609862568246399</c:v>
                </c:pt>
                <c:pt idx="7966">
                  <c:v>-0.27093015544725502</c:v>
                </c:pt>
                <c:pt idx="7967">
                  <c:v>-0.28790554705161697</c:v>
                </c:pt>
                <c:pt idx="7968">
                  <c:v>-0.23277320836055301</c:v>
                </c:pt>
                <c:pt idx="7969">
                  <c:v>-0.11934137561544</c:v>
                </c:pt>
                <c:pt idx="7970">
                  <c:v>2.3980244992705201E-2</c:v>
                </c:pt>
                <c:pt idx="7971">
                  <c:v>0.161295864479788</c:v>
                </c:pt>
                <c:pt idx="7972">
                  <c:v>0.25821393410100901</c:v>
                </c:pt>
                <c:pt idx="7973">
                  <c:v>0.29046072208367901</c:v>
                </c:pt>
                <c:pt idx="7974">
                  <c:v>0.249959820332987</c:v>
                </c:pt>
                <c:pt idx="7975">
                  <c:v>0.14685493094175001</c:v>
                </c:pt>
                <c:pt idx="7976">
                  <c:v>6.96931307430092E-3</c:v>
                </c:pt>
                <c:pt idx="7977">
                  <c:v>-0.134661812487087</c:v>
                </c:pt>
                <c:pt idx="7978">
                  <c:v>-0.24256605172984799</c:v>
                </c:pt>
                <c:pt idx="7979">
                  <c:v>-0.28971811854633001</c:v>
                </c:pt>
                <c:pt idx="7980">
                  <c:v>-0.264308485292158</c:v>
                </c:pt>
                <c:pt idx="7981">
                  <c:v>-0.17270115224576099</c:v>
                </c:pt>
                <c:pt idx="7982">
                  <c:v>-3.7839744259244898E-2</c:v>
                </c:pt>
                <c:pt idx="7983">
                  <c:v>0.10649886241773</c:v>
                </c:pt>
                <c:pt idx="7984">
                  <c:v>0.224164168331207</c:v>
                </c:pt>
                <c:pt idx="7985">
                  <c:v>0.28568616767259097</c:v>
                </c:pt>
                <c:pt idx="7986">
                  <c:v>0.27565629405205699</c:v>
                </c:pt>
                <c:pt idx="7987">
                  <c:v>0.19658659153868499</c:v>
                </c:pt>
                <c:pt idx="7988">
                  <c:v>6.8280557639775002E-2</c:v>
                </c:pt>
                <c:pt idx="7989">
                  <c:v>-7.7126765501844996E-2</c:v>
                </c:pt>
                <c:pt idx="7990">
                  <c:v>-0.20321721176381</c:v>
                </c:pt>
                <c:pt idx="7991">
                  <c:v>-0.27841064667147197</c:v>
                </c:pt>
                <c:pt idx="7992">
                  <c:v>-0.283874407986002</c:v>
                </c:pt>
                <c:pt idx="7993">
                  <c:v>-0.21824006279145999</c:v>
                </c:pt>
                <c:pt idx="7994">
                  <c:v>-9.7946140007738297E-2</c:v>
                </c:pt>
                <c:pt idx="7995">
                  <c:v>4.6879001154662002E-2</c:v>
                </c:pt>
                <c:pt idx="7996">
                  <c:v>0.17996300566166701</c:v>
                </c:pt>
                <c:pt idx="7997">
                  <c:v>0.26797415899127203</c:v>
                </c:pt>
                <c:pt idx="7998">
                  <c:v>0.288869521810519</c:v>
                </c:pt>
                <c:pt idx="7999">
                  <c:v>0.23741572087590901</c:v>
                </c:pt>
                <c:pt idx="8000">
                  <c:v>0.12649967982772101</c:v>
                </c:pt>
                <c:pt idx="8001">
                  <c:v>-1.6098990780359802E-2</c:v>
                </c:pt>
                <c:pt idx="8002">
                  <c:v>-0.15466556927661201</c:v>
                </c:pt>
                <c:pt idx="8003">
                  <c:v>-0.25449519647200203</c:v>
                </c:pt>
                <c:pt idx="8004">
                  <c:v>-0.29058492293740001</c:v>
                </c:pt>
                <c:pt idx="8005">
                  <c:v>-0.25389585279513599</c:v>
                </c:pt>
                <c:pt idx="8006">
                  <c:v>-0.15361699126480899</c:v>
                </c:pt>
                <c:pt idx="8007">
                  <c:v>-1.48638013015817E-2</c:v>
                </c:pt>
                <c:pt idx="8008">
                  <c:v>0.127612119905955</c:v>
                </c:pt>
                <c:pt idx="8009">
                  <c:v>0.23812679403492801</c:v>
                </c:pt>
                <c:pt idx="8010">
                  <c:v>0.28900113536646899</c:v>
                </c:pt>
                <c:pt idx="8011">
                  <c:v>0.26749334951259301</c:v>
                </c:pt>
                <c:pt idx="8012">
                  <c:v>0.17899019486502099</c:v>
                </c:pt>
                <c:pt idx="8013">
                  <c:v>4.56578355389489E-2</c:v>
                </c:pt>
                <c:pt idx="8014">
                  <c:v>-9.9109811938502004E-2</c:v>
                </c:pt>
                <c:pt idx="8015">
                  <c:v>-0.219054792183318</c:v>
                </c:pt>
                <c:pt idx="8016">
                  <c:v>-0.28413614080854899</c:v>
                </c:pt>
                <c:pt idx="8017">
                  <c:v>-0.27805383031563002</c:v>
                </c:pt>
                <c:pt idx="8018">
                  <c:v>-0.202331213099426</c:v>
                </c:pt>
                <c:pt idx="8019">
                  <c:v>-7.5933488390750897E-2</c:v>
                </c:pt>
                <c:pt idx="8020">
                  <c:v>6.9482249542551597E-2</c:v>
                </c:pt>
                <c:pt idx="8021">
                  <c:v>0.197495727041339</c:v>
                </c:pt>
                <c:pt idx="8022">
                  <c:v>0.27604517452807997</c:v>
                </c:pt>
                <c:pt idx="8023">
                  <c:v>0.28545739559432498</c:v>
                </c:pt>
                <c:pt idx="8024">
                  <c:v>0.22337504108485201</c:v>
                </c:pt>
                <c:pt idx="8025">
                  <c:v>0.105347021817526</c:v>
                </c:pt>
                <c:pt idx="8026">
                  <c:v>-3.9065812589476397E-2</c:v>
                </c:pt>
                <c:pt idx="8027">
                  <c:v>-0.173694371886738</c:v>
                </c:pt>
                <c:pt idx="8028">
                  <c:v>-0.26482009822330999</c:v>
                </c:pt>
                <c:pt idx="8029">
                  <c:v>-0.28961998813523399</c:v>
                </c:pt>
                <c:pt idx="8030">
                  <c:v>-0.24188275534672099</c:v>
                </c:pt>
                <c:pt idx="8031">
                  <c:v>-0.13356448594994499</c:v>
                </c:pt>
                <c:pt idx="8032">
                  <c:v>8.2058375269111507E-3</c:v>
                </c:pt>
                <c:pt idx="8033">
                  <c:v>0.14792095808983199</c:v>
                </c:pt>
                <c:pt idx="8034">
                  <c:v>0.25058835706415</c:v>
                </c:pt>
                <c:pt idx="8035">
                  <c:v>0.29049434747444403</c:v>
                </c:pt>
                <c:pt idx="8036">
                  <c:v>0.25764422646366397</c:v>
                </c:pt>
                <c:pt idx="8037">
                  <c:v>0.160265510626315</c:v>
                </c:pt>
                <c:pt idx="8038">
                  <c:v>2.2747303437557102E-2</c:v>
                </c:pt>
                <c:pt idx="8039">
                  <c:v>-0.12046810701116201</c:v>
                </c:pt>
                <c:pt idx="8040">
                  <c:v>-0.233511532729057</c:v>
                </c:pt>
                <c:pt idx="8041">
                  <c:v>-0.28807054647457803</c:v>
                </c:pt>
                <c:pt idx="8042">
                  <c:v>-0.27048050479561098</c:v>
                </c:pt>
                <c:pt idx="8043">
                  <c:v>-0.18514694275134899</c:v>
                </c:pt>
                <c:pt idx="8044">
                  <c:v>-5.3442180326765502E-2</c:v>
                </c:pt>
                <c:pt idx="8045">
                  <c:v>9.1647507691874297E-2</c:v>
                </c:pt>
                <c:pt idx="8046">
                  <c:v>0.21378350886922201</c:v>
                </c:pt>
                <c:pt idx="8047">
                  <c:v>0.28237610403366797</c:v>
                </c:pt>
                <c:pt idx="8048">
                  <c:v>0.28024585220870701</c:v>
                </c:pt>
                <c:pt idx="8049">
                  <c:v>0.207926288179025</c:v>
                </c:pt>
                <c:pt idx="8050">
                  <c:v>8.3530295393859602E-2</c:v>
                </c:pt>
                <c:pt idx="8051">
                  <c:v>-6.1786378057030897E-2</c:v>
                </c:pt>
                <c:pt idx="8052">
                  <c:v>-0.19162826982867501</c:v>
                </c:pt>
                <c:pt idx="8053">
                  <c:v>-0.273475672646247</c:v>
                </c:pt>
                <c:pt idx="8054">
                  <c:v>-0.28682939672966001</c:v>
                </c:pt>
                <c:pt idx="8055">
                  <c:v>-0.22834491904173401</c:v>
                </c:pt>
                <c:pt idx="8056">
                  <c:v>-0.11267003983076899</c:v>
                </c:pt>
                <c:pt idx="8057">
                  <c:v>3.1223749809995399E-2</c:v>
                </c:pt>
                <c:pt idx="8058">
                  <c:v>0.16729735761276501</c:v>
                </c:pt>
                <c:pt idx="8059">
                  <c:v>0.26147030436395802</c:v>
                </c:pt>
                <c:pt idx="8060">
                  <c:v>0.29015639134318899</c:v>
                </c:pt>
                <c:pt idx="8061">
                  <c:v>0.246171010110947</c:v>
                </c:pt>
                <c:pt idx="8062">
                  <c:v>0.14053057226234</c:v>
                </c:pt>
                <c:pt idx="8063">
                  <c:v>-3.0661919774742802E-4</c:v>
                </c:pt>
                <c:pt idx="8064">
                  <c:v>-0.14106701597763199</c:v>
                </c:pt>
                <c:pt idx="8065">
                  <c:v>-0.24649630348968499</c:v>
                </c:pt>
                <c:pt idx="8066">
                  <c:v>-0.29018906264069599</c:v>
                </c:pt>
                <c:pt idx="8067">
                  <c:v>-0.26120217085109398</c:v>
                </c:pt>
                <c:pt idx="8068">
                  <c:v>-0.16679557499120701</c:v>
                </c:pt>
                <c:pt idx="8069">
                  <c:v>-3.0613992650145999E-2</c:v>
                </c:pt>
                <c:pt idx="8070">
                  <c:v>0.113235054065567</c:v>
                </c:pt>
                <c:pt idx="8071">
                  <c:v>0.22872367903128099</c:v>
                </c:pt>
                <c:pt idx="8072">
                  <c:v>0.28692703968491801</c:v>
                </c:pt>
                <c:pt idx="8073">
                  <c:v>0.27326774328333903</c:v>
                </c:pt>
                <c:pt idx="8074">
                  <c:v>0.19116684534644099</c:v>
                </c:pt>
                <c:pt idx="8075">
                  <c:v>6.1187025079516101E-2</c:v>
                </c:pt>
                <c:pt idx="8076">
                  <c:v>-8.4117465195320595E-2</c:v>
                </c:pt>
                <c:pt idx="8077">
                  <c:v>-0.20835421448511901</c:v>
                </c:pt>
                <c:pt idx="8078">
                  <c:v>-0.280407358221411</c:v>
                </c:pt>
                <c:pt idx="8079">
                  <c:v>-0.28223073957018902</c:v>
                </c:pt>
                <c:pt idx="8080">
                  <c:v>-0.21336768136121501</c:v>
                </c:pt>
                <c:pt idx="8081">
                  <c:v>-9.1065363718325701E-2</c:v>
                </c:pt>
                <c:pt idx="8082">
                  <c:v>5.4044839196321602E-2</c:v>
                </c:pt>
                <c:pt idx="8083">
                  <c:v>0.18561917686440799</c:v>
                </c:pt>
                <c:pt idx="8084">
                  <c:v>0.27070404018902899</c:v>
                </c:pt>
                <c:pt idx="8085">
                  <c:v>0.28798939732236101</c:v>
                </c:pt>
                <c:pt idx="8086">
                  <c:v>0.23314602333979001</c:v>
                </c:pt>
                <c:pt idx="8087">
                  <c:v>0.119909781478844</c:v>
                </c:pt>
                <c:pt idx="8088">
                  <c:v>-2.33586090197586E-2</c:v>
                </c:pt>
                <c:pt idx="8089">
                  <c:v>-0.16077669098307201</c:v>
                </c:pt>
                <c:pt idx="8090">
                  <c:v>-0.25792725330349497</c:v>
                </c:pt>
                <c:pt idx="8091">
                  <c:v>-0.29047833496954201</c:v>
                </c:pt>
                <c:pt idx="8092">
                  <c:v>-0.25027731564570199</c:v>
                </c:pt>
                <c:pt idx="8093">
                  <c:v>-0.14739279001064801</c:v>
                </c:pt>
                <c:pt idx="8094">
                  <c:v>-7.5928257589413604E-3</c:v>
                </c:pt>
                <c:pt idx="8095">
                  <c:v>0.13410880880656401</c:v>
                </c:pt>
                <c:pt idx="8096">
                  <c:v>0.242222060255815</c:v>
                </c:pt>
                <c:pt idx="8097">
                  <c:v>0.28966929407742698</c:v>
                </c:pt>
                <c:pt idx="8098">
                  <c:v>0.26456705621950699</c:v>
                </c:pt>
                <c:pt idx="8099">
                  <c:v>0.173202357876549</c:v>
                </c:pt>
                <c:pt idx="8100">
                  <c:v>3.8458054533988102E-2</c:v>
                </c:pt>
                <c:pt idx="8101">
                  <c:v>-0.10591830714306</c:v>
                </c:pt>
                <c:pt idx="8102">
                  <c:v>-0.22376677172665499</c:v>
                </c:pt>
                <c:pt idx="8103">
                  <c:v>-0.28557146018303597</c:v>
                </c:pt>
                <c:pt idx="8104">
                  <c:v>-0.27585300487985198</c:v>
                </c:pt>
                <c:pt idx="8105">
                  <c:v>-0.197045453236704</c:v>
                </c:pt>
                <c:pt idx="8106">
                  <c:v>-6.8886645449176803E-2</c:v>
                </c:pt>
                <c:pt idx="8107">
                  <c:v>7.6525250032820596E-2</c:v>
                </c:pt>
                <c:pt idx="8108">
                  <c:v>0.20277092191591201</c:v>
                </c:pt>
                <c:pt idx="8109">
                  <c:v>0.27823135850568698</c:v>
                </c:pt>
                <c:pt idx="8110">
                  <c:v>0.28400702533567301</c:v>
                </c:pt>
                <c:pt idx="8111">
                  <c:v>0.21865137081866501</c:v>
                </c:pt>
                <c:pt idx="8112">
                  <c:v>9.8533124065493499E-2</c:v>
                </c:pt>
                <c:pt idx="8113">
                  <c:v>-4.6263354865005699E-2</c:v>
                </c:pt>
                <c:pt idx="8114">
                  <c:v>-0.17947288957254601</c:v>
                </c:pt>
                <c:pt idx="8115">
                  <c:v>-0.26773232571766697</c:v>
                </c:pt>
                <c:pt idx="8116">
                  <c:v>-0.28893653999602897</c:v>
                </c:pt>
                <c:pt idx="8117">
                  <c:v>-0.237774805400222</c:v>
                </c:pt>
                <c:pt idx="8118">
                  <c:v>-0.12706089574412399</c:v>
                </c:pt>
                <c:pt idx="8119">
                  <c:v>1.54762034796605E-2</c:v>
                </c:pt>
                <c:pt idx="8120">
                  <c:v>0.15413719153456801</c:v>
                </c:pt>
                <c:pt idx="8121">
                  <c:v>0.25419356377192698</c:v>
                </c:pt>
                <c:pt idx="8122">
                  <c:v>0.29058558106021998</c:v>
                </c:pt>
                <c:pt idx="8123">
                  <c:v>0.25419863690990901</c:v>
                </c:pt>
                <c:pt idx="8124">
                  <c:v>0.154146067211652</c:v>
                </c:pt>
                <c:pt idx="8125">
                  <c:v>1.54866587274611E-2</c:v>
                </c:pt>
                <c:pt idx="8126">
                  <c:v>-0.12705147950727899</c:v>
                </c:pt>
                <c:pt idx="8127">
                  <c:v>-0.237768786529263</c:v>
                </c:pt>
                <c:pt idx="8128">
                  <c:v>-0.28893542595452698</c:v>
                </c:pt>
                <c:pt idx="8129">
                  <c:v>-0.26773639552422701</c:v>
                </c:pt>
                <c:pt idx="8130">
                  <c:v>-0.179481123918869</c:v>
                </c:pt>
                <c:pt idx="8131">
                  <c:v>-4.62736914079711E-2</c:v>
                </c:pt>
                <c:pt idx="8132">
                  <c:v>9.8523274177194101E-2</c:v>
                </c:pt>
                <c:pt idx="8133">
                  <c:v>0.21864447455066</c:v>
                </c:pt>
                <c:pt idx="8134">
                  <c:v>0.28400480990106602</c:v>
                </c:pt>
                <c:pt idx="8135">
                  <c:v>0.27823437877381901</c:v>
                </c:pt>
                <c:pt idx="8136">
                  <c:v>0.20277842144189201</c:v>
                </c:pt>
                <c:pt idx="8137">
                  <c:v>7.65353505138444E-2</c:v>
                </c:pt>
                <c:pt idx="8138">
                  <c:v>-6.8876473741241104E-2</c:v>
                </c:pt>
                <c:pt idx="8139">
                  <c:v>-0.19703775786920999</c:v>
                </c:pt>
                <c:pt idx="8140">
                  <c:v>-0.27584971320532597</c:v>
                </c:pt>
                <c:pt idx="8141">
                  <c:v>-0.28557339662178399</c:v>
                </c:pt>
                <c:pt idx="8142">
                  <c:v>-0.22377345128557999</c:v>
                </c:pt>
                <c:pt idx="8143">
                  <c:v>-0.105928056885192</c:v>
                </c:pt>
                <c:pt idx="8144">
                  <c:v>3.8447676492049297E-2</c:v>
                </c:pt>
                <c:pt idx="8145">
                  <c:v>0.173193950779788</c:v>
                </c:pt>
                <c:pt idx="8146">
                  <c:v>0.26456272567745998</c:v>
                </c:pt>
                <c:pt idx="8147">
                  <c:v>0.289670124701216</c:v>
                </c:pt>
                <c:pt idx="8148">
                  <c:v>0.242227844010559</c:v>
                </c:pt>
                <c:pt idx="8149">
                  <c:v>0.134118097115006</c:v>
                </c:pt>
                <c:pt idx="8150">
                  <c:v>-7.5823592112695898E-3</c:v>
                </c:pt>
                <c:pt idx="8151">
                  <c:v>-0.14738376663554201</c:v>
                </c:pt>
                <c:pt idx="8152">
                  <c:v>-0.25027199540343198</c:v>
                </c:pt>
                <c:pt idx="8153">
                  <c:v>-0.29047805034779101</c:v>
                </c:pt>
                <c:pt idx="8154">
                  <c:v>-0.257932075587545</c:v>
                </c:pt>
                <c:pt idx="8155">
                  <c:v>-0.160785412401968</c:v>
                </c:pt>
                <c:pt idx="8156">
                  <c:v>-2.3369045240034102E-2</c:v>
                </c:pt>
                <c:pt idx="8157">
                  <c:v>0.119900244273298</c:v>
                </c:pt>
                <c:pt idx="8158">
                  <c:v>0.23313977380126799</c:v>
                </c:pt>
                <c:pt idx="8159">
                  <c:v>0.287988000686555</c:v>
                </c:pt>
                <c:pt idx="8160">
                  <c:v>0.27070784625203997</c:v>
                </c:pt>
                <c:pt idx="8161">
                  <c:v>0.185627232374144</c:v>
                </c:pt>
                <c:pt idx="8162">
                  <c:v>5.4055126600396901E-2</c:v>
                </c:pt>
                <c:pt idx="8163">
                  <c:v>-9.10554209640803E-2</c:v>
                </c:pt>
                <c:pt idx="8164">
                  <c:v>-0.21336057348128101</c:v>
                </c:pt>
                <c:pt idx="8165">
                  <c:v>-0.28222824677718999</c:v>
                </c:pt>
                <c:pt idx="8166">
                  <c:v>-0.28041010485081702</c:v>
                </c:pt>
                <c:pt idx="8167">
                  <c:v>-0.208361512626557</c:v>
                </c:pt>
                <c:pt idx="8168">
                  <c:v>-8.4127486983993097E-2</c:v>
                </c:pt>
                <c:pt idx="8169">
                  <c:v>6.1176789662752598E-2</c:v>
                </c:pt>
                <c:pt idx="8170">
                  <c:v>0.191158959825211</c:v>
                </c:pt>
                <c:pt idx="8171">
                  <c:v>0.27326418263535301</c:v>
                </c:pt>
                <c:pt idx="8172">
                  <c:v>0.28692869569655299</c:v>
                </c:pt>
                <c:pt idx="8173">
                  <c:v>0.22873013694414901</c:v>
                </c:pt>
                <c:pt idx="8174">
                  <c:v>0.113244696455328</c:v>
                </c:pt>
                <c:pt idx="8175">
                  <c:v>-3.0603580779823399E-2</c:v>
                </c:pt>
                <c:pt idx="8176">
                  <c:v>-0.166787001357836</c:v>
                </c:pt>
                <c:pt idx="8177">
                  <c:v>-0.26119758277434002</c:v>
                </c:pt>
                <c:pt idx="8178">
                  <c:v>-0.29018960923284398</c:v>
                </c:pt>
                <c:pt idx="8179">
                  <c:v>-0.24650184785334101</c:v>
                </c:pt>
                <c:pt idx="8180">
                  <c:v>-0.141076169492523</c:v>
                </c:pt>
                <c:pt idx="8181">
                  <c:v>-3.1708930928516898E-4</c:v>
                </c:pt>
                <c:pt idx="8182">
                  <c:v>0.140521407858543</c:v>
                </c:pt>
                <c:pt idx="8183">
                  <c:v>0.24616544669667201</c:v>
                </c:pt>
                <c:pt idx="8184">
                  <c:v>0.29015582231005499</c:v>
                </c:pt>
                <c:pt idx="8185">
                  <c:v>0.261474872229843</c:v>
                </c:pt>
                <c:pt idx="8186">
                  <c:v>0.167305918327322</c:v>
                </c:pt>
                <c:pt idx="8187">
                  <c:v>3.1234159289156099E-2</c:v>
                </c:pt>
                <c:pt idx="8188">
                  <c:v>-0.112660388705635</c:v>
                </c:pt>
                <c:pt idx="8189">
                  <c:v>-0.22833844345478899</c:v>
                </c:pt>
                <c:pt idx="8190">
                  <c:v>-0.28682771853182598</c:v>
                </c:pt>
                <c:pt idx="8191">
                  <c:v>-0.27347921215258197</c:v>
                </c:pt>
                <c:pt idx="8192">
                  <c:v>-0.19163614054785899</c:v>
                </c:pt>
                <c:pt idx="8193">
                  <c:v>-6.1796608718618702E-2</c:v>
                </c:pt>
                <c:pt idx="8194">
                  <c:v>8.3520267122529204E-2</c:v>
                </c:pt>
                <c:pt idx="8195">
                  <c:v>0.20791897394071801</c:v>
                </c:pt>
                <c:pt idx="8196">
                  <c:v>0.28024308389978098</c:v>
                </c:pt>
                <c:pt idx="8197">
                  <c:v>0.282378574994267</c:v>
                </c:pt>
                <c:pt idx="8198">
                  <c:v>0.213790600231936</c:v>
                </c:pt>
                <c:pt idx="8199">
                  <c:v>9.1657443380919204E-2</c:v>
                </c:pt>
                <c:pt idx="8200">
                  <c:v>-5.3431888766347399E-2</c:v>
                </c:pt>
                <c:pt idx="8201">
                  <c:v>-0.18513887290470801</c:v>
                </c:pt>
                <c:pt idx="8202">
                  <c:v>-0.27047667780590001</c:v>
                </c:pt>
                <c:pt idx="8203">
                  <c:v>-0.28807192083511202</c:v>
                </c:pt>
                <c:pt idx="8204">
                  <c:v>-0.233517764222713</c:v>
                </c:pt>
                <c:pt idx="8205">
                  <c:v>-0.120477634921698</c:v>
                </c:pt>
                <c:pt idx="8206">
                  <c:v>2.2736865434443101E-2</c:v>
                </c:pt>
                <c:pt idx="8207">
                  <c:v>0.16025677679325501</c:v>
                </c:pt>
                <c:pt idx="8208">
                  <c:v>0.25763938424332899</c:v>
                </c:pt>
                <c:pt idx="8209">
                  <c:v>0.29049460963095602</c:v>
                </c:pt>
                <c:pt idx="8210">
                  <c:v>0.25059365793878402</c:v>
                </c:pt>
                <c:pt idx="8211">
                  <c:v>0.147929970045651</c:v>
                </c:pt>
                <c:pt idx="8212">
                  <c:v>8.21630346367524E-3</c:v>
                </c:pt>
                <c:pt idx="8213">
                  <c:v>-0.133555187291024</c:v>
                </c:pt>
                <c:pt idx="8214">
                  <c:v>-0.241876952872455</c:v>
                </c:pt>
                <c:pt idx="8215">
                  <c:v>-0.2896191351113</c:v>
                </c:pt>
                <c:pt idx="8216">
                  <c:v>-0.26482440829484299</c:v>
                </c:pt>
                <c:pt idx="8217">
                  <c:v>-0.173702765569584</c:v>
                </c:pt>
                <c:pt idx="8218">
                  <c:v>-3.9076187633697003E-2</c:v>
                </c:pt>
                <c:pt idx="8219">
                  <c:v>0.105337263906118</c:v>
                </c:pt>
                <c:pt idx="8220">
                  <c:v>0.22336834423570301</c:v>
                </c:pt>
                <c:pt idx="8221">
                  <c:v>0.285455437074848</c:v>
                </c:pt>
                <c:pt idx="8222">
                  <c:v>0.276048444861628</c:v>
                </c:pt>
                <c:pt idx="8223">
                  <c:v>0.19750340715258699</c:v>
                </c:pt>
                <c:pt idx="8224">
                  <c:v>6.9492415899993998E-2</c:v>
                </c:pt>
                <c:pt idx="8225">
                  <c:v>-7.5923382014403198E-2</c:v>
                </c:pt>
                <c:pt idx="8226">
                  <c:v>-0.20232369790882501</c:v>
                </c:pt>
                <c:pt idx="8227">
                  <c:v>-0.27805078853688198</c:v>
                </c:pt>
                <c:pt idx="8228">
                  <c:v>-0.28413833427401203</c:v>
                </c:pt>
                <c:pt idx="8229">
                  <c:v>-0.21906167152595901</c:v>
                </c:pt>
                <c:pt idx="8230">
                  <c:v>-9.9119654184280398E-2</c:v>
                </c:pt>
                <c:pt idx="8231">
                  <c:v>4.5647495441545102E-2</c:v>
                </c:pt>
                <c:pt idx="8232">
                  <c:v>0.178981946657532</c:v>
                </c:pt>
                <c:pt idx="8233">
                  <c:v>0.26748925900975301</c:v>
                </c:pt>
                <c:pt idx="8234">
                  <c:v>0.28900222706008899</c:v>
                </c:pt>
                <c:pt idx="8235">
                  <c:v>0.238132794503569</c:v>
                </c:pt>
                <c:pt idx="8236">
                  <c:v>0.12762152629502199</c:v>
                </c:pt>
                <c:pt idx="8237">
                  <c:v>-1.4853344880584001E-2</c:v>
                </c:pt>
                <c:pt idx="8238">
                  <c:v>-0.15360810368738601</c:v>
                </c:pt>
                <c:pt idx="8239">
                  <c:v>-0.25389076001018801</c:v>
                </c:pt>
                <c:pt idx="8240">
                  <c:v>-0.29058490046451002</c:v>
                </c:pt>
                <c:pt idx="8241">
                  <c:v>-0.25450024993964598</c:v>
                </c:pt>
                <c:pt idx="8242">
                  <c:v>-0.154674433012467</c:v>
                </c:pt>
                <c:pt idx="8243">
                  <c:v>-1.6109444806796099E-2</c:v>
                </c:pt>
                <c:pt idx="8244">
                  <c:v>0.12649025378647699</c:v>
                </c:pt>
                <c:pt idx="8245">
                  <c:v>0.237409683630362</c:v>
                </c:pt>
                <c:pt idx="8246">
                  <c:v>0.28886838542626903</c:v>
                </c:pt>
                <c:pt idx="8247">
                  <c:v>0.26797820808280298</c:v>
                </c:pt>
                <c:pt idx="8248">
                  <c:v>0.17997122610888699</c:v>
                </c:pt>
                <c:pt idx="8249">
                  <c:v>4.6889334095568801E-2</c:v>
                </c:pt>
                <c:pt idx="8250">
                  <c:v>-9.7936282522295803E-2</c:v>
                </c:pt>
                <c:pt idx="8251">
                  <c:v>-0.21823314962986301</c:v>
                </c:pt>
                <c:pt idx="8252">
                  <c:v>-0.28387217059245701</c:v>
                </c:pt>
                <c:pt idx="8253">
                  <c:v>-0.27841364541507402</c:v>
                </c:pt>
                <c:pt idx="8254">
                  <c:v>-0.20322469559062001</c:v>
                </c:pt>
                <c:pt idx="8255">
                  <c:v>-7.7136860041012195E-2</c:v>
                </c:pt>
                <c:pt idx="8256">
                  <c:v>6.8270380628206798E-2</c:v>
                </c:pt>
                <c:pt idx="8257">
                  <c:v>0.19657888095039699</c:v>
                </c:pt>
                <c:pt idx="8258">
                  <c:v>0.27565298105171798</c:v>
                </c:pt>
                <c:pt idx="8259">
                  <c:v>0.28568808202168899</c:v>
                </c:pt>
                <c:pt idx="8260">
                  <c:v>0.22417083056913401</c:v>
                </c:pt>
                <c:pt idx="8261">
                  <c:v>0.106508603945668</c:v>
                </c:pt>
                <c:pt idx="8262">
                  <c:v>-3.78293632673996E-2</c:v>
                </c:pt>
                <c:pt idx="8263">
                  <c:v>-0.172692731773815</c:v>
                </c:pt>
                <c:pt idx="8264">
                  <c:v>-0.26430413429954802</c:v>
                </c:pt>
                <c:pt idx="8265">
                  <c:v>-0.28971892676614602</c:v>
                </c:pt>
                <c:pt idx="8266">
                  <c:v>-0.24257181673842401</c:v>
                </c:pt>
                <c:pt idx="8267">
                  <c:v>-0.134671090402261</c:v>
                </c:pt>
                <c:pt idx="8268">
                  <c:v>6.9588459639403303E-3</c:v>
                </c:pt>
                <c:pt idx="8269">
                  <c:v>0.14684589618892599</c:v>
                </c:pt>
                <c:pt idx="8270">
                  <c:v>0.24995448074759199</c:v>
                </c:pt>
                <c:pt idx="8271">
                  <c:v>0.29046041499799802</c:v>
                </c:pt>
                <c:pt idx="8272">
                  <c:v>0.25821873642655802</c:v>
                </c:pt>
                <c:pt idx="8273">
                  <c:v>0.16130457344434099</c:v>
                </c:pt>
                <c:pt idx="8274">
                  <c:v>2.3990679382063E-2</c:v>
                </c:pt>
                <c:pt idx="8275">
                  <c:v>-0.119331829158822</c:v>
                </c:pt>
                <c:pt idx="8276">
                  <c:v>-0.232766940805957</c:v>
                </c:pt>
                <c:pt idx="8277">
                  <c:v>-0.28790412814697203</c:v>
                </c:pt>
                <c:pt idx="8278">
                  <c:v>-0.27093394056603198</c:v>
                </c:pt>
                <c:pt idx="8279">
                  <c:v>-0.186106666818184</c:v>
                </c:pt>
                <c:pt idx="8280">
                  <c:v>-5.4667823843779398E-2</c:v>
                </c:pt>
                <c:pt idx="8281">
                  <c:v>9.0462914746858095E-2</c:v>
                </c:pt>
                <c:pt idx="8282">
                  <c:v>0.212936655147964</c:v>
                </c:pt>
                <c:pt idx="8283">
                  <c:v>0.28207908930415598</c:v>
                </c:pt>
                <c:pt idx="8284">
                  <c:v>0.28057306565249301</c:v>
                </c:pt>
                <c:pt idx="8285">
                  <c:v>0.20879577715922801</c:v>
                </c:pt>
                <c:pt idx="8286">
                  <c:v>8.4724291001469901E-2</c:v>
                </c:pt>
                <c:pt idx="8287">
                  <c:v>-6.0566919428950497E-2</c:v>
                </c:pt>
                <c:pt idx="8288">
                  <c:v>-0.1906887691585</c:v>
                </c:pt>
                <c:pt idx="8289">
                  <c:v>-0.27305143370506102</c:v>
                </c:pt>
                <c:pt idx="8290">
                  <c:v>-0.287026672792071</c:v>
                </c:pt>
                <c:pt idx="8291">
                  <c:v>-0.229114301094098</c:v>
                </c:pt>
                <c:pt idx="8292">
                  <c:v>-0.113818831365173</c:v>
                </c:pt>
                <c:pt idx="8293">
                  <c:v>2.9983270759928099E-2</c:v>
                </c:pt>
                <c:pt idx="8294">
                  <c:v>0.16627587672049701</c:v>
                </c:pt>
                <c:pt idx="8295">
                  <c:v>0.26092365785576599</c:v>
                </c:pt>
                <c:pt idx="8296">
                  <c:v>0.29022149022819799</c:v>
                </c:pt>
                <c:pt idx="8297">
                  <c:v>0.246831549969562</c:v>
                </c:pt>
                <c:pt idx="8298">
                  <c:v>0.14162111678927999</c:v>
                </c:pt>
                <c:pt idx="8299">
                  <c:v>9.4079635549725602E-4</c:v>
                </c:pt>
                <c:pt idx="8300">
                  <c:v>-0.139975152361796</c:v>
                </c:pt>
                <c:pt idx="8301">
                  <c:v>-0.245833455827275</c:v>
                </c:pt>
                <c:pt idx="8302">
                  <c:v>-0.29012124524076999</c:v>
                </c:pt>
                <c:pt idx="8303">
                  <c:v>-0.26174636900217302</c:v>
                </c:pt>
                <c:pt idx="8304">
                  <c:v>-0.16781549089039199</c:v>
                </c:pt>
                <c:pt idx="8305">
                  <c:v>-3.1854182033387801E-2</c:v>
                </c:pt>
                <c:pt idx="8306">
                  <c:v>0.112085204322877</c:v>
                </c:pt>
                <c:pt idx="8307">
                  <c:v>0.22795215593035101</c:v>
                </c:pt>
                <c:pt idx="8308">
                  <c:v>0.28672707597255698</c:v>
                </c:pt>
                <c:pt idx="8309">
                  <c:v>0.27368942111179201</c:v>
                </c:pt>
                <c:pt idx="8310">
                  <c:v>0.192104552887673</c:v>
                </c:pt>
                <c:pt idx="8311">
                  <c:v>6.2405907662710397E-2</c:v>
                </c:pt>
                <c:pt idx="8312">
                  <c:v>-8.2922684274523706E-2</c:v>
                </c:pt>
                <c:pt idx="8313">
                  <c:v>-0.20748277552021599</c:v>
                </c:pt>
                <c:pt idx="8314">
                  <c:v>-0.28007751850717699</c:v>
                </c:pt>
                <c:pt idx="8315">
                  <c:v>-0.28252510950923099</c:v>
                </c:pt>
                <c:pt idx="8316">
                  <c:v>-0.21421253417616101</c:v>
                </c:pt>
                <c:pt idx="8317">
                  <c:v>-9.2249100780586193E-2</c:v>
                </c:pt>
                <c:pt idx="8318">
                  <c:v>5.2818692177361098E-2</c:v>
                </c:pt>
                <c:pt idx="8319">
                  <c:v>0.18465771601611</c:v>
                </c:pt>
                <c:pt idx="8320">
                  <c:v>0.27024806934531997</c:v>
                </c:pt>
                <c:pt idx="8321">
                  <c:v>0.28815311720968501</c:v>
                </c:pt>
                <c:pt idx="8322">
                  <c:v>0.23388842929672299</c:v>
                </c:pt>
                <c:pt idx="8323">
                  <c:v>0.121044933327919</c:v>
                </c:pt>
                <c:pt idx="8324">
                  <c:v>-2.2115017101112001E-2</c:v>
                </c:pt>
                <c:pt idx="8325">
                  <c:v>-0.159736124305564</c:v>
                </c:pt>
                <c:pt idx="8326">
                  <c:v>-0.257350328246714</c:v>
                </c:pt>
                <c:pt idx="8327">
                  <c:v>-0.29050954599294299</c:v>
                </c:pt>
                <c:pt idx="8328">
                  <c:v>-0.250908845754854</c:v>
                </c:pt>
                <c:pt idx="8329">
                  <c:v>-0.148466468571986</c:v>
                </c:pt>
                <c:pt idx="8330">
                  <c:v>-8.8397433161601108E-3</c:v>
                </c:pt>
                <c:pt idx="8331">
                  <c:v>0.13300095049098501</c:v>
                </c:pt>
                <c:pt idx="8332">
                  <c:v>0.241530731169667</c:v>
                </c:pt>
                <c:pt idx="8333">
                  <c:v>0.289567641879029</c:v>
                </c:pt>
                <c:pt idx="8334">
                  <c:v>0.26508054033255302</c:v>
                </c:pt>
                <c:pt idx="8335">
                  <c:v>0.174202373019503</c:v>
                </c:pt>
                <c:pt idx="8336">
                  <c:v>3.9694140710652602E-2</c:v>
                </c:pt>
                <c:pt idx="8337">
                  <c:v>-0.104755735383752</c:v>
                </c:pt>
                <c:pt idx="8338">
                  <c:v>-0.222968887693893</c:v>
                </c:pt>
                <c:pt idx="8339">
                  <c:v>-0.28533809888254003</c:v>
                </c:pt>
                <c:pt idx="8340">
                  <c:v>-0.27624261309699799</c:v>
                </c:pt>
                <c:pt idx="8341">
                  <c:v>-0.197960451176555</c:v>
                </c:pt>
                <c:pt idx="8342">
                  <c:v>-7.0097866201461301E-2</c:v>
                </c:pt>
                <c:pt idx="8343">
                  <c:v>7.5321164219379899E-2</c:v>
                </c:pt>
                <c:pt idx="8344">
                  <c:v>0.20187554180289699</c:v>
                </c:pt>
                <c:pt idx="8345">
                  <c:v>0.27786893759693798</c:v>
                </c:pt>
                <c:pt idx="8346">
                  <c:v>0.284268334196082</c:v>
                </c:pt>
                <c:pt idx="8347">
                  <c:v>0.21947096302310001</c:v>
                </c:pt>
                <c:pt idx="8348">
                  <c:v>9.9705727661972901E-2</c:v>
                </c:pt>
                <c:pt idx="8349">
                  <c:v>-4.5031425721524999E-2</c:v>
                </c:pt>
                <c:pt idx="8350">
                  <c:v>-0.178490179178383</c:v>
                </c:pt>
                <c:pt idx="8351">
                  <c:v>-0.267244959987331</c:v>
                </c:pt>
                <c:pt idx="8352">
                  <c:v>-0.28906658270008101</c:v>
                </c:pt>
                <c:pt idx="8353">
                  <c:v>-0.23848968653670599</c:v>
                </c:pt>
                <c:pt idx="8354">
                  <c:v>-0.12818156889760701</c:v>
                </c:pt>
                <c:pt idx="8355">
                  <c:v>1.42304178526201E-2</c:v>
                </c:pt>
                <c:pt idx="8356">
                  <c:v>0.15307830817255499</c:v>
                </c:pt>
                <c:pt idx="8357">
                  <c:v>0.25358678658179401</c:v>
                </c:pt>
                <c:pt idx="8358">
                  <c:v>0.29058288115340702</c:v>
                </c:pt>
                <c:pt idx="8359">
                  <c:v>0.25480069049482701</c:v>
                </c:pt>
                <c:pt idx="8360">
                  <c:v>0.15520208623308901</c:v>
                </c:pt>
                <c:pt idx="8361">
                  <c:v>1.6732156670431399E-2</c:v>
                </c:pt>
                <c:pt idx="8362">
                  <c:v>-0.1259284453291</c:v>
                </c:pt>
                <c:pt idx="8363">
                  <c:v>-0.23704948699259901</c:v>
                </c:pt>
                <c:pt idx="8364">
                  <c:v>-0.28880001409054601</c:v>
                </c:pt>
                <c:pt idx="8365">
                  <c:v>-0.268218786074297</c:v>
                </c:pt>
                <c:pt idx="8366">
                  <c:v>-0.18046049917719101</c:v>
                </c:pt>
                <c:pt idx="8367">
                  <c:v>-4.7504760765495702E-2</c:v>
                </c:pt>
                <c:pt idx="8368">
                  <c:v>9.7348839678058796E-2</c:v>
                </c:pt>
                <c:pt idx="8369">
                  <c:v>0.21782081931588601</c:v>
                </c:pt>
                <c:pt idx="8370">
                  <c:v>0.28373822349378702</c:v>
                </c:pt>
                <c:pt idx="8371">
                  <c:v>0.278591629413521</c:v>
                </c:pt>
                <c:pt idx="8372">
                  <c:v>0.20367003348964</c:v>
                </c:pt>
                <c:pt idx="8373">
                  <c:v>7.7738014201119393E-2</c:v>
                </c:pt>
                <c:pt idx="8374">
                  <c:v>-6.7663972995700497E-2</c:v>
                </c:pt>
                <c:pt idx="8375">
                  <c:v>-0.19611909839893199</c:v>
                </c:pt>
                <c:pt idx="8376">
                  <c:v>-0.275454978973593</c:v>
                </c:pt>
                <c:pt idx="8377">
                  <c:v>-0.28580145126568601</c:v>
                </c:pt>
                <c:pt idx="8378">
                  <c:v>-0.22456717710480301</c:v>
                </c:pt>
                <c:pt idx="8379">
                  <c:v>-0.107088660324395</c:v>
                </c:pt>
                <c:pt idx="8380">
                  <c:v>3.7210875764076501E-2</c:v>
                </c:pt>
                <c:pt idx="8381">
                  <c:v>0.17219071717792001</c:v>
                </c:pt>
                <c:pt idx="8382">
                  <c:v>0.264044325280895</c:v>
                </c:pt>
                <c:pt idx="8383">
                  <c:v>0.289766394105196</c:v>
                </c:pt>
                <c:pt idx="8384">
                  <c:v>0.24291467194564501</c:v>
                </c:pt>
                <c:pt idx="8385">
                  <c:v>0.13522346326408499</c:v>
                </c:pt>
                <c:pt idx="8386">
                  <c:v>-6.33530065742901E-3</c:v>
                </c:pt>
                <c:pt idx="8387">
                  <c:v>-0.14630734922793801</c:v>
                </c:pt>
                <c:pt idx="8388">
                  <c:v>-0.249635814559409</c:v>
                </c:pt>
                <c:pt idx="8389">
                  <c:v>-0.29044144150631201</c:v>
                </c:pt>
                <c:pt idx="8390">
                  <c:v>-0.25850420766006499</c:v>
                </c:pt>
                <c:pt idx="8391">
                  <c:v>-0.161822991361674</c:v>
                </c:pt>
                <c:pt idx="8392">
                  <c:v>-2.4612202999795E-2</c:v>
                </c:pt>
                <c:pt idx="8393">
                  <c:v>0.11876286428640501</c:v>
                </c:pt>
                <c:pt idx="8394">
                  <c:v>0.23239303546075399</c:v>
                </c:pt>
                <c:pt idx="8395">
                  <c:v>0.28781892924222902</c:v>
                </c:pt>
                <c:pt idx="8396">
                  <c:v>0.27115878669597698</c:v>
                </c:pt>
                <c:pt idx="8397">
                  <c:v>0.186585243874729</c:v>
                </c:pt>
                <c:pt idx="8398">
                  <c:v>5.52802692342362E-2</c:v>
                </c:pt>
                <c:pt idx="8399">
                  <c:v>-8.9869991769864904E-2</c:v>
                </c:pt>
                <c:pt idx="8400">
                  <c:v>-0.21251175582224999</c:v>
                </c:pt>
                <c:pt idx="8401">
                  <c:v>-0.28192863230172899</c:v>
                </c:pt>
                <c:pt idx="8402">
                  <c:v>-0.28073473386297998</c:v>
                </c:pt>
                <c:pt idx="8403">
                  <c:v>-0.20922907977639499</c:v>
                </c:pt>
                <c:pt idx="8404">
                  <c:v>-8.5320704696832797E-2</c:v>
                </c:pt>
                <c:pt idx="8405">
                  <c:v>5.9956770165276799E-2</c:v>
                </c:pt>
                <c:pt idx="8406">
                  <c:v>0.19021769999469401</c:v>
                </c:pt>
                <c:pt idx="8407">
                  <c:v>0.272837426835498</c:v>
                </c:pt>
                <c:pt idx="8408">
                  <c:v>0.287123327564836</c:v>
                </c:pt>
                <c:pt idx="8409">
                  <c:v>0.22949740972175001</c:v>
                </c:pt>
                <c:pt idx="8410">
                  <c:v>0.114392441915282</c:v>
                </c:pt>
                <c:pt idx="8411">
                  <c:v>-2.9362822608058399E-2</c:v>
                </c:pt>
                <c:pt idx="8412">
                  <c:v>-0.16576398605548301</c:v>
                </c:pt>
                <c:pt idx="8413">
                  <c:v>-0.26064853087019901</c:v>
                </c:pt>
                <c:pt idx="8414">
                  <c:v>-0.29025203418237799</c:v>
                </c:pt>
                <c:pt idx="8415">
                  <c:v>-0.24716011494068299</c:v>
                </c:pt>
                <c:pt idx="8416">
                  <c:v>-0.14216541164205601</c:v>
                </c:pt>
                <c:pt idx="8417">
                  <c:v>-1.5644990674906799E-3</c:v>
                </c:pt>
                <c:pt idx="8418">
                  <c:v>0.13942825200397599</c:v>
                </c:pt>
                <c:pt idx="8419">
                  <c:v>0.245500332410966</c:v>
                </c:pt>
                <c:pt idx="8420">
                  <c:v>0.29008533159213601</c:v>
                </c:pt>
                <c:pt idx="8421">
                  <c:v>0.26201665991730499</c:v>
                </c:pt>
                <c:pt idx="8422">
                  <c:v>0.168324290332834</c:v>
                </c:pt>
                <c:pt idx="8423">
                  <c:v>3.2474058026416001E-2</c:v>
                </c:pt>
                <c:pt idx="8424">
                  <c:v>-0.11150950356714801</c:v>
                </c:pt>
                <c:pt idx="8425">
                  <c:v>-0.22756481823758101</c:v>
                </c:pt>
                <c:pt idx="8426">
                  <c:v>-0.28662511247076899</c:v>
                </c:pt>
                <c:pt idx="8427">
                  <c:v>-0.27389836919254501</c:v>
                </c:pt>
                <c:pt idx="8428">
                  <c:v>-0.19257208020792299</c:v>
                </c:pt>
                <c:pt idx="8429">
                  <c:v>-6.3014919104770695E-2</c:v>
                </c:pt>
                <c:pt idx="8430">
                  <c:v>8.2324719404348906E-2</c:v>
                </c:pt>
                <c:pt idx="8431">
                  <c:v>0.207045621233167</c:v>
                </c:pt>
                <c:pt idx="8432">
                  <c:v>0.27991066280635302</c:v>
                </c:pt>
                <c:pt idx="8433">
                  <c:v>0.282670342440001</c:v>
                </c:pt>
                <c:pt idx="8434">
                  <c:v>0.21463348125005399</c:v>
                </c:pt>
                <c:pt idx="8435">
                  <c:v>9.2840333191580193E-2</c:v>
                </c:pt>
                <c:pt idx="8436">
                  <c:v>-5.2205252254339703E-2</c:v>
                </c:pt>
                <c:pt idx="8437">
                  <c:v>-0.18417570841528699</c:v>
                </c:pt>
                <c:pt idx="8438">
                  <c:v>-0.27001821586047903</c:v>
                </c:pt>
                <c:pt idx="8439">
                  <c:v>-0.28823298607201298</c:v>
                </c:pt>
                <c:pt idx="8440">
                  <c:v>-0.23425801685417899</c:v>
                </c:pt>
                <c:pt idx="8441">
                  <c:v>-0.121611674083984</c:v>
                </c:pt>
                <c:pt idx="8442">
                  <c:v>2.1493066884600301E-2</c:v>
                </c:pt>
                <c:pt idx="8443">
                  <c:v>0.159214735918629</c:v>
                </c:pt>
                <c:pt idx="8444">
                  <c:v>0.25706008664532198</c:v>
                </c:pt>
                <c:pt idx="8445">
                  <c:v>0.29052314398669099</c:v>
                </c:pt>
                <c:pt idx="8446">
                  <c:v>0.25122287764185203</c:v>
                </c:pt>
                <c:pt idx="8447">
                  <c:v>0.14900228311802399</c:v>
                </c:pt>
                <c:pt idx="8448">
                  <c:v>9.4631424442289894E-3</c:v>
                </c:pt>
                <c:pt idx="8449">
                  <c:v>-0.132446100959797</c:v>
                </c:pt>
                <c:pt idx="8450">
                  <c:v>-0.24118339674248199</c:v>
                </c:pt>
                <c:pt idx="8451">
                  <c:v>-0.28951481461784201</c:v>
                </c:pt>
                <c:pt idx="8452">
                  <c:v>-0.26533545115264501</c:v>
                </c:pt>
                <c:pt idx="8453">
                  <c:v>-0.174701177924629</c:v>
                </c:pt>
                <c:pt idx="8454">
                  <c:v>-4.0311910917964502E-2</c:v>
                </c:pt>
                <c:pt idx="8455">
                  <c:v>0.10417372425504499</c:v>
                </c:pt>
                <c:pt idx="8456">
                  <c:v>0.22256840394151001</c:v>
                </c:pt>
                <c:pt idx="8457">
                  <c:v>0.28521944614668598</c:v>
                </c:pt>
                <c:pt idx="8458">
                  <c:v>0.27643550869143702</c:v>
                </c:pt>
                <c:pt idx="8459">
                  <c:v>0.198416583203021</c:v>
                </c:pt>
                <c:pt idx="8460">
                  <c:v>7.0702993564288705E-2</c:v>
                </c:pt>
                <c:pt idx="8461">
                  <c:v>-7.4718599422148702E-2</c:v>
                </c:pt>
                <c:pt idx="8462">
                  <c:v>-0.20142645566276901</c:v>
                </c:pt>
                <c:pt idx="8463">
                  <c:v>-0.277685806523637</c:v>
                </c:pt>
                <c:pt idx="8464">
                  <c:v>-0.28439702450297899</c:v>
                </c:pt>
                <c:pt idx="8465">
                  <c:v>-0.219879243424495</c:v>
                </c:pt>
                <c:pt idx="8466">
                  <c:v>-0.100291341798549</c:v>
                </c:pt>
                <c:pt idx="8467">
                  <c:v>4.4415148543158797E-2</c:v>
                </c:pt>
                <c:pt idx="8468">
                  <c:v>0.17799758940065499</c:v>
                </c:pt>
                <c:pt idx="8469">
                  <c:v>0.26699942977587798</c:v>
                </c:pt>
                <c:pt idx="8470">
                  <c:v>0.28912960661952097</c:v>
                </c:pt>
                <c:pt idx="8471">
                  <c:v>0.23884547985544199</c:v>
                </c:pt>
                <c:pt idx="8472">
                  <c:v>0.128741020971781</c:v>
                </c:pt>
                <c:pt idx="8473">
                  <c:v>-1.3607425265574E-2</c:v>
                </c:pt>
                <c:pt idx="8474">
                  <c:v>-0.15254780743082899</c:v>
                </c:pt>
                <c:pt idx="8475">
                  <c:v>-0.253281644887139</c:v>
                </c:pt>
                <c:pt idx="8476">
                  <c:v>-0.29057952313621299</c:v>
                </c:pt>
                <c:pt idx="8477">
                  <c:v>-0.25509995719133</c:v>
                </c:pt>
                <c:pt idx="8478">
                  <c:v>-0.155729024442636</c:v>
                </c:pt>
                <c:pt idx="8479">
                  <c:v>-1.7354791449553101E-2</c:v>
                </c:pt>
                <c:pt idx="8480">
                  <c:v>0.125366056723381</c:v>
                </c:pt>
                <c:pt idx="8481">
                  <c:v>0.23668819827539</c:v>
                </c:pt>
                <c:pt idx="8482">
                  <c:v>0.28873031226234502</c:v>
                </c:pt>
                <c:pt idx="8483">
                  <c:v>0.26845812839037497</c:v>
                </c:pt>
                <c:pt idx="8484">
                  <c:v>0.180948940869715</c:v>
                </c:pt>
                <c:pt idx="8485">
                  <c:v>4.8119968582500602E-2</c:v>
                </c:pt>
                <c:pt idx="8486">
                  <c:v>-9.6760948350814002E-2</c:v>
                </c:pt>
                <c:pt idx="8487">
                  <c:v>-0.21740748550832201</c:v>
                </c:pt>
                <c:pt idx="8488">
                  <c:v>-0.28360296922214701</c:v>
                </c:pt>
                <c:pt idx="8489">
                  <c:v>-0.27876832994919198</c:v>
                </c:pt>
                <c:pt idx="8490">
                  <c:v>-0.20411443308729299</c:v>
                </c:pt>
                <c:pt idx="8491">
                  <c:v>-7.8338810224667599E-2</c:v>
                </c:pt>
                <c:pt idx="8492">
                  <c:v>6.7057253637422598E-2</c:v>
                </c:pt>
                <c:pt idx="8493">
                  <c:v>0.19565841233301901</c:v>
                </c:pt>
                <c:pt idx="8494">
                  <c:v>0.27525570788314202</c:v>
                </c:pt>
                <c:pt idx="8495">
                  <c:v>0.285913503831488</c:v>
                </c:pt>
                <c:pt idx="8496">
                  <c:v>0.224962489066629</c:v>
                </c:pt>
                <c:pt idx="8497">
                  <c:v>0.107668223349069</c:v>
                </c:pt>
                <c:pt idx="8498">
                  <c:v>-3.6592216831432302E-2</c:v>
                </c:pt>
                <c:pt idx="8499">
                  <c:v>-0.17168790930486799</c:v>
                </c:pt>
                <c:pt idx="8500">
                  <c:v>-0.26378329981843501</c:v>
                </c:pt>
                <c:pt idx="8501">
                  <c:v>-0.28981252649968398</c:v>
                </c:pt>
                <c:pt idx="8502">
                  <c:v>-0.24325640805269799</c:v>
                </c:pt>
                <c:pt idx="8503">
                  <c:v>-0.135775213155715</c:v>
                </c:pt>
                <c:pt idx="8504">
                  <c:v>5.7117261643890201E-3</c:v>
                </c:pt>
                <c:pt idx="8505">
                  <c:v>0.14576812823364499</c:v>
                </c:pt>
                <c:pt idx="8506">
                  <c:v>0.24931599830696799</c:v>
                </c:pt>
                <c:pt idx="8507">
                  <c:v>0.29042112996014402</c:v>
                </c:pt>
                <c:pt idx="8508">
                  <c:v>0.25878848797290999</c:v>
                </c:pt>
                <c:pt idx="8509">
                  <c:v>0.162340663765633</c:v>
                </c:pt>
                <c:pt idx="8510">
                  <c:v>2.5233613229890699E-2</c:v>
                </c:pt>
                <c:pt idx="8511">
                  <c:v>-0.11819335227725</c:v>
                </c:pt>
                <c:pt idx="8512">
                  <c:v>-0.23201805948822701</c:v>
                </c:pt>
                <c:pt idx="8513">
                  <c:v>-0.28773240436483299</c:v>
                </c:pt>
                <c:pt idx="8514">
                  <c:v>-0.27138238360601702</c:v>
                </c:pt>
                <c:pt idx="8515">
                  <c:v>-0.18706296133899</c:v>
                </c:pt>
                <c:pt idx="8516">
                  <c:v>-5.5892459950251001E-2</c:v>
                </c:pt>
                <c:pt idx="8517">
                  <c:v>8.9276654764678207E-2</c:v>
                </c:pt>
                <c:pt idx="8518">
                  <c:v>0.21208587746163499</c:v>
                </c:pt>
                <c:pt idx="8519">
                  <c:v>0.28177687646306099</c:v>
                </c:pt>
                <c:pt idx="8520">
                  <c:v>0.28089510873747697</c:v>
                </c:pt>
                <c:pt idx="8521">
                  <c:v>0.209661418481846</c:v>
                </c:pt>
                <c:pt idx="8522">
                  <c:v>8.5916725322423199E-2</c:v>
                </c:pt>
                <c:pt idx="8523">
                  <c:v>-5.9346344682669902E-2</c:v>
                </c:pt>
                <c:pt idx="8524">
                  <c:v>-0.189745754503994</c:v>
                </c:pt>
                <c:pt idx="8525">
                  <c:v>-0.27262216301258901</c:v>
                </c:pt>
                <c:pt idx="8526">
                  <c:v>-0.28721865956956399</c:v>
                </c:pt>
                <c:pt idx="8527">
                  <c:v>-0.229879461062135</c:v>
                </c:pt>
                <c:pt idx="8528">
                  <c:v>-0.114965525463049</c:v>
                </c:pt>
                <c:pt idx="8529">
                  <c:v>2.8742239182598401E-2</c:v>
                </c:pt>
                <c:pt idx="8530">
                  <c:v>0.16525133172105699</c:v>
                </c:pt>
                <c:pt idx="8531">
                  <c:v>0.26037220308514097</c:v>
                </c:pt>
                <c:pt idx="8532">
                  <c:v>0.29028124095466901</c:v>
                </c:pt>
                <c:pt idx="8533">
                  <c:v>0.247487541253017</c:v>
                </c:pt>
                <c:pt idx="8534">
                  <c:v>0.14270905154330299</c:v>
                </c:pt>
                <c:pt idx="8535">
                  <c:v>2.1881945718865998E-3</c:v>
                </c:pt>
                <c:pt idx="8536">
                  <c:v>-0.138880709304633</c:v>
                </c:pt>
                <c:pt idx="8537">
                  <c:v>-0.245166077982435</c:v>
                </c:pt>
                <c:pt idx="8538">
                  <c:v>-0.29004808152960598</c:v>
                </c:pt>
                <c:pt idx="8539">
                  <c:v>-0.26228574373002</c:v>
                </c:pt>
                <c:pt idx="8540">
                  <c:v>-0.16883231431062301</c:v>
                </c:pt>
                <c:pt idx="8541">
                  <c:v>-3.3093784412491799E-2</c:v>
                </c:pt>
                <c:pt idx="8542">
                  <c:v>0.11093328909068199</c:v>
                </c:pt>
                <c:pt idx="8543">
                  <c:v>0.227176432160931</c:v>
                </c:pt>
                <c:pt idx="8544">
                  <c:v>0.286521828496205</c:v>
                </c:pt>
                <c:pt idx="8545">
                  <c:v>0.27410605543222299</c:v>
                </c:pt>
                <c:pt idx="8546">
                  <c:v>0.193038720354723</c:v>
                </c:pt>
                <c:pt idx="8547">
                  <c:v>6.3623640239102899E-2</c:v>
                </c:pt>
                <c:pt idx="8548">
                  <c:v>-8.1726375266810605E-2</c:v>
                </c:pt>
                <c:pt idx="8549">
                  <c:v>-0.20660751309352701</c:v>
                </c:pt>
                <c:pt idx="8550">
                  <c:v>-0.27974251756600899</c:v>
                </c:pt>
                <c:pt idx="8551">
                  <c:v>-0.28281427311749502</c:v>
                </c:pt>
                <c:pt idx="8552">
                  <c:v>-0.21505343951432701</c:v>
                </c:pt>
                <c:pt idx="8553">
                  <c:v>-9.3431137890112106E-2</c:v>
                </c:pt>
                <c:pt idx="8554">
                  <c:v>5.15915718233819E-2</c:v>
                </c:pt>
                <c:pt idx="8555">
                  <c:v>0.183692852322834</c:v>
                </c:pt>
                <c:pt idx="8556">
                  <c:v>0.269787118410307</c:v>
                </c:pt>
                <c:pt idx="8557">
                  <c:v>0.28831152705414198</c:v>
                </c:pt>
                <c:pt idx="8558">
                  <c:v>0.23462652519240201</c:v>
                </c:pt>
                <c:pt idx="8559">
                  <c:v>0.122177854578933</c:v>
                </c:pt>
                <c:pt idx="8560">
                  <c:v>-2.0871017650213201E-2</c:v>
                </c:pt>
                <c:pt idx="8561">
                  <c:v>-0.15869261403446999</c:v>
                </c:pt>
                <c:pt idx="8562">
                  <c:v>-0.25676866077628802</c:v>
                </c:pt>
                <c:pt idx="8563">
                  <c:v>-0.29053540354955598</c:v>
                </c:pt>
                <c:pt idx="8564">
                  <c:v>-0.25153575215304402</c:v>
                </c:pt>
                <c:pt idx="8565">
                  <c:v>-0.149537411215282</c:v>
                </c:pt>
                <c:pt idx="8566">
                  <c:v>-1.0086497975901399E-2</c:v>
                </c:pt>
                <c:pt idx="8567">
                  <c:v>0.13189064125363401</c:v>
                </c:pt>
                <c:pt idx="8568">
                  <c:v>0.24083495119105899</c:v>
                </c:pt>
                <c:pt idx="8569">
                  <c:v>0.289460653571113</c:v>
                </c:pt>
                <c:pt idx="8570">
                  <c:v>0.26558913958075298</c:v>
                </c:pt>
                <c:pt idx="8571">
                  <c:v>0.175199177986986</c:v>
                </c:pt>
                <c:pt idx="8572">
                  <c:v>4.0929495409584703E-2</c:v>
                </c:pt>
                <c:pt idx="8573">
                  <c:v>-0.10359123320130301</c:v>
                </c:pt>
                <c:pt idx="8574">
                  <c:v>-0.22216689482356899</c:v>
                </c:pt>
                <c:pt idx="8575">
                  <c:v>-0.285099479413916</c:v>
                </c:pt>
                <c:pt idx="8576">
                  <c:v>-0.27662713075627898</c:v>
                </c:pt>
                <c:pt idx="8577">
                  <c:v>-0.19887180113059899</c:v>
                </c:pt>
                <c:pt idx="8578">
                  <c:v>-7.1307795200673804E-2</c:v>
                </c:pt>
                <c:pt idx="8579">
                  <c:v>7.4115690398706496E-2</c:v>
                </c:pt>
                <c:pt idx="8580">
                  <c:v>0.20097644155736699</c:v>
                </c:pt>
                <c:pt idx="8581">
                  <c:v>0.277501396160657</c:v>
                </c:pt>
                <c:pt idx="8582">
                  <c:v>0.28452440460182898</c:v>
                </c:pt>
                <c:pt idx="8583">
                  <c:v>0.220286510849209</c:v>
                </c:pt>
                <c:pt idx="8584">
                  <c:v>0.10087649389610399</c:v>
                </c:pt>
                <c:pt idx="8585">
                  <c:v>-4.3798666745616097E-2</c:v>
                </c:pt>
                <c:pt idx="8586">
                  <c:v>-0.17750417959369399</c:v>
                </c:pt>
                <c:pt idx="8587">
                  <c:v>-0.26675266950654503</c:v>
                </c:pt>
                <c:pt idx="8588">
                  <c:v>-0.28919129852805903</c:v>
                </c:pt>
                <c:pt idx="8589">
                  <c:v>-0.23920017282065001</c:v>
                </c:pt>
                <c:pt idx="8590">
                  <c:v>-0.12929987994016701</c:v>
                </c:pt>
                <c:pt idx="8591">
                  <c:v>1.29843699895522E-2</c:v>
                </c:pt>
                <c:pt idx="8592">
                  <c:v>0.152016603906204</c:v>
                </c:pt>
                <c:pt idx="8593">
                  <c:v>0.25297533633200198</c:v>
                </c:pt>
                <c:pt idx="8594">
                  <c:v>0.29057482642839799</c:v>
                </c:pt>
                <c:pt idx="8595">
                  <c:v>0.25539804865044602</c:v>
                </c:pt>
                <c:pt idx="8596">
                  <c:v>0.15625524521352099</c:v>
                </c:pt>
                <c:pt idx="8597">
                  <c:v>1.79773462757024E-2</c:v>
                </c:pt>
                <c:pt idx="8598">
                  <c:v>-0.124803090560225</c:v>
                </c:pt>
                <c:pt idx="8599">
                  <c:v>-0.23632581914317899</c:v>
                </c:pt>
                <c:pt idx="8600">
                  <c:v>-0.28865928026277798</c:v>
                </c:pt>
                <c:pt idx="8601">
                  <c:v>-0.26869623392839398</c:v>
                </c:pt>
                <c:pt idx="8602">
                  <c:v>-0.18143654893622299</c:v>
                </c:pt>
                <c:pt idx="8603">
                  <c:v>-4.8734954712340899E-2</c:v>
                </c:pt>
                <c:pt idx="8604">
                  <c:v>9.6172611248957596E-2</c:v>
                </c:pt>
                <c:pt idx="8605">
                  <c:v>0.21699315011138801</c:v>
                </c:pt>
                <c:pt idx="8606">
                  <c:v>0.28346640840064702</c:v>
                </c:pt>
                <c:pt idx="8607">
                  <c:v>0.27894374620803303</c:v>
                </c:pt>
                <c:pt idx="8608">
                  <c:v>0.204557892336245</c:v>
                </c:pt>
                <c:pt idx="8609">
                  <c:v>7.8939245343808903E-2</c:v>
                </c:pt>
                <c:pt idx="8610">
                  <c:v>-6.6450225348510306E-2</c:v>
                </c:pt>
                <c:pt idx="8611">
                  <c:v>-0.19519682487502399</c:v>
                </c:pt>
                <c:pt idx="8612">
                  <c:v>-0.27505516869839902</c:v>
                </c:pt>
                <c:pt idx="8613">
                  <c:v>-0.28602423920287201</c:v>
                </c:pt>
                <c:pt idx="8614">
                  <c:v>-0.22535676463342399</c:v>
                </c:pt>
                <c:pt idx="8615">
                  <c:v>-0.108247290349662</c:v>
                </c:pt>
                <c:pt idx="8616">
                  <c:v>3.5973389319609E-2</c:v>
                </c:pt>
                <c:pt idx="8617">
                  <c:v>0.17118431047107799</c:v>
                </c:pt>
                <c:pt idx="8618">
                  <c:v>0.26352105911470203</c:v>
                </c:pt>
                <c:pt idx="8619">
                  <c:v>0.28985732373708101</c:v>
                </c:pt>
                <c:pt idx="8620">
                  <c:v>0.243597023485217</c:v>
                </c:pt>
                <c:pt idx="8621">
                  <c:v>0.136326337535256</c:v>
                </c:pt>
                <c:pt idx="8622">
                  <c:v>-5.08812535760829E-3</c:v>
                </c:pt>
                <c:pt idx="8623">
                  <c:v>-0.145228235690222</c:v>
                </c:pt>
                <c:pt idx="8624">
                  <c:v>-0.24899503346365301</c:v>
                </c:pt>
                <c:pt idx="8625">
                  <c:v>-0.29039948045306602</c:v>
                </c:pt>
                <c:pt idx="8626">
                  <c:v>-0.25907157605542103</c:v>
                </c:pt>
                <c:pt idx="8627">
                  <c:v>-0.16285758827131799</c:v>
                </c:pt>
                <c:pt idx="8628">
                  <c:v>-2.58549072095327E-2</c:v>
                </c:pt>
                <c:pt idx="8629">
                  <c:v>0.117623295755079</c:v>
                </c:pt>
                <c:pt idx="8630">
                  <c:v>0.23164201461588099</c:v>
                </c:pt>
                <c:pt idx="8631">
                  <c:v>0.28764455391340099</c:v>
                </c:pt>
                <c:pt idx="8632">
                  <c:v>0.27160473026604698</c:v>
                </c:pt>
                <c:pt idx="8633">
                  <c:v>0.187539817010139</c:v>
                </c:pt>
                <c:pt idx="8634">
                  <c:v>5.6504393171480399E-2</c:v>
                </c:pt>
                <c:pt idx="8635">
                  <c:v>-8.8682906464782496E-2</c:v>
                </c:pt>
                <c:pt idx="8636">
                  <c:v>-0.211659022028129</c:v>
                </c:pt>
                <c:pt idx="8637">
                  <c:v>-0.28162382248728501</c:v>
                </c:pt>
                <c:pt idx="8638">
                  <c:v>-0.28105418953714201</c:v>
                </c:pt>
                <c:pt idx="8639">
                  <c:v>-0.21009279128381</c:v>
                </c:pt>
                <c:pt idx="8640">
                  <c:v>-8.6512350132392293E-2</c:v>
                </c:pt>
                <c:pt idx="8641">
                  <c:v>5.8735645793340903E-2</c:v>
                </c:pt>
                <c:pt idx="8642">
                  <c:v>0.18927293486063801</c:v>
                </c:pt>
                <c:pt idx="8643">
                  <c:v>0.272405643228045</c:v>
                </c:pt>
                <c:pt idx="8644">
                  <c:v>0.28731266836706298</c:v>
                </c:pt>
                <c:pt idx="8645">
                  <c:v>0.23026045335515399</c:v>
                </c:pt>
                <c:pt idx="8646">
                  <c:v>0.11553807936829801</c:v>
                </c:pt>
                <c:pt idx="8647">
                  <c:v>-2.8121523342556999E-2</c:v>
                </c:pt>
                <c:pt idx="8648">
                  <c:v>-0.16473791607900301</c:v>
                </c:pt>
                <c:pt idx="8649">
                  <c:v>-0.26009467577362499</c:v>
                </c:pt>
                <c:pt idx="8650">
                  <c:v>-0.29030911041051499</c:v>
                </c:pt>
                <c:pt idx="8651">
                  <c:v>-0.247813827398119</c:v>
                </c:pt>
                <c:pt idx="8652">
                  <c:v>-0.14325203398848799</c:v>
                </c:pt>
                <c:pt idx="8653">
                  <c:v>-2.81187999533962E-3</c:v>
                </c:pt>
                <c:pt idx="8654">
                  <c:v>0.138332526786279</c:v>
                </c:pt>
                <c:pt idx="8655">
                  <c:v>0.24483069408158001</c:v>
                </c:pt>
                <c:pt idx="8656">
                  <c:v>0.29000949522478903</c:v>
                </c:pt>
                <c:pt idx="8657">
                  <c:v>0.26255361920065501</c:v>
                </c:pt>
                <c:pt idx="8658">
                  <c:v>0.169339560483311</c:v>
                </c:pt>
                <c:pt idx="8659">
                  <c:v>3.3713358336555699E-2</c:v>
                </c:pt>
                <c:pt idx="8660">
                  <c:v>-0.110356563548082</c:v>
                </c:pt>
                <c:pt idx="8661">
                  <c:v>-0.226786999489684</c:v>
                </c:pt>
                <c:pt idx="8662">
                  <c:v>-0.28641722452468898</c:v>
                </c:pt>
                <c:pt idx="8663">
                  <c:v>-0.27431247887402099</c:v>
                </c:pt>
                <c:pt idx="8664">
                  <c:v>-0.19350447117827899</c:v>
                </c:pt>
                <c:pt idx="8665">
                  <c:v>-6.4232068261348099E-2</c:v>
                </c:pt>
                <c:pt idx="8666">
                  <c:v>8.1127654618460901E-2</c:v>
                </c:pt>
                <c:pt idx="8667">
                  <c:v>0.20616845311964499</c:v>
                </c:pt>
                <c:pt idx="8668">
                  <c:v>0.27957308356078397</c:v>
                </c:pt>
                <c:pt idx="8669">
                  <c:v>0.28295690087862801</c:v>
                </c:pt>
                <c:pt idx="8670">
                  <c:v>0.215472407034243</c:v>
                </c:pt>
                <c:pt idx="8671">
                  <c:v>9.4021512154363399E-2</c:v>
                </c:pt>
                <c:pt idx="8672">
                  <c:v>-5.0977653711693501E-2</c:v>
                </c:pt>
                <c:pt idx="8673">
                  <c:v>-0.18320914996325199</c:v>
                </c:pt>
                <c:pt idx="8674">
                  <c:v>-0.26955477805946099</c:v>
                </c:pt>
                <c:pt idx="8675">
                  <c:v>-0.28838873979423602</c:v>
                </c:pt>
                <c:pt idx="8676">
                  <c:v>-0.234993952613686</c:v>
                </c:pt>
                <c:pt idx="8677">
                  <c:v>-0.12274347220439299</c:v>
                </c:pt>
                <c:pt idx="8678">
                  <c:v>2.0248872263711502E-2</c:v>
                </c:pt>
                <c:pt idx="8679">
                  <c:v>0.15816976105848499</c:v>
                </c:pt>
                <c:pt idx="8680">
                  <c:v>0.25647605198220003</c:v>
                </c:pt>
                <c:pt idx="8681">
                  <c:v>0.29054632462505697</c:v>
                </c:pt>
                <c:pt idx="8682">
                  <c:v>0.251847467847026</c:v>
                </c:pt>
                <c:pt idx="8683">
                  <c:v>0.15007185039844301</c:v>
                </c:pt>
                <c:pt idx="8684">
                  <c:v>1.07098070393985E-2</c:v>
                </c:pt>
                <c:pt idx="8685">
                  <c:v>-0.13133457393148201</c:v>
                </c:pt>
                <c:pt idx="8686">
                  <c:v>-0.24048539612067699</c:v>
                </c:pt>
                <c:pt idx="8687">
                  <c:v>-0.28940515898836</c:v>
                </c:pt>
                <c:pt idx="8688">
                  <c:v>-0.26584160444814198</c:v>
                </c:pt>
                <c:pt idx="8689">
                  <c:v>-0.175696370912303</c:v>
                </c:pt>
                <c:pt idx="8690">
                  <c:v>-4.1546891340321503E-2</c:v>
                </c:pt>
                <c:pt idx="8691">
                  <c:v>0.10300826490604501</c:v>
                </c:pt>
                <c:pt idx="8692">
                  <c:v>0.22176436218980999</c:v>
                </c:pt>
                <c:pt idx="8693">
                  <c:v>0.28497819923691198</c:v>
                </c:pt>
                <c:pt idx="8694">
                  <c:v>0.276817478408728</c:v>
                </c:pt>
                <c:pt idx="8695">
                  <c:v>0.199326102862114</c:v>
                </c:pt>
                <c:pt idx="8696">
                  <c:v>7.1912268324314202E-2</c:v>
                </c:pt>
                <c:pt idx="8697">
                  <c:v>-7.3512439926635906E-2</c:v>
                </c:pt>
                <c:pt idx="8698">
                  <c:v>-0.20052550155989099</c:v>
                </c:pt>
                <c:pt idx="8699">
                  <c:v>-0.27731570735757199</c:v>
                </c:pt>
                <c:pt idx="8700">
                  <c:v>-0.28465047390579701</c:v>
                </c:pt>
                <c:pt idx="8701">
                  <c:v>-0.22069276342097499</c:v>
                </c:pt>
                <c:pt idx="8702">
                  <c:v>-0.10146118125886</c:v>
                </c:pt>
                <c:pt idx="8703">
                  <c:v>4.3181983169008599E-2</c:v>
                </c:pt>
                <c:pt idx="8704">
                  <c:v>0.177009952030623</c:v>
                </c:pt>
                <c:pt idx="8705">
                  <c:v>0.26650468031614799</c:v>
                </c:pt>
                <c:pt idx="8706">
                  <c:v>0.28925165814148401</c:v>
                </c:pt>
                <c:pt idx="8707">
                  <c:v>0.23955376379827001</c:v>
                </c:pt>
                <c:pt idx="8708">
                  <c:v>0.12985814322811801</c:v>
                </c:pt>
                <c:pt idx="8709">
                  <c:v>-1.23612548949509E-2</c:v>
                </c:pt>
                <c:pt idx="8710">
                  <c:v>-0.15148470004592099</c:v>
                </c:pt>
                <c:pt idx="8711">
                  <c:v>-0.25266786232753702</c:v>
                </c:pt>
                <c:pt idx="8712">
                  <c:v>-0.290568791051599</c:v>
                </c:pt>
                <c:pt idx="8713">
                  <c:v>-0.255694963498874</c:v>
                </c:pt>
                <c:pt idx="8714">
                  <c:v>-0.15678074612146101</c:v>
                </c:pt>
                <c:pt idx="8715">
                  <c:v>-1.85998182807895E-2</c:v>
                </c:pt>
                <c:pt idx="8716">
                  <c:v>0.12423954943320099</c:v>
                </c:pt>
                <c:pt idx="8717">
                  <c:v>0.23596235126543699</c:v>
                </c:pt>
                <c:pt idx="8718">
                  <c:v>0.28858691841908801</c:v>
                </c:pt>
                <c:pt idx="8719">
                  <c:v>0.26893310159140998</c:v>
                </c:pt>
                <c:pt idx="8720">
                  <c:v>0.181923321130322</c:v>
                </c:pt>
                <c:pt idx="8721">
                  <c:v>4.9349716321794801E-2</c:v>
                </c:pt>
                <c:pt idx="8722">
                  <c:v>-9.5583831082940302E-2</c:v>
                </c:pt>
                <c:pt idx="8723">
                  <c:v>-0.21657781503391299</c:v>
                </c:pt>
                <c:pt idx="8724">
                  <c:v>-0.28332854165841997</c:v>
                </c:pt>
                <c:pt idx="8725">
                  <c:v>-0.27911787738190802</c:v>
                </c:pt>
                <c:pt idx="8726">
                  <c:v>-0.20500040919349299</c:v>
                </c:pt>
                <c:pt idx="8727">
                  <c:v>-7.9539316792357595E-2</c:v>
                </c:pt>
                <c:pt idx="8728">
                  <c:v>6.5842890925523201E-2</c:v>
                </c:pt>
                <c:pt idx="8729">
                  <c:v>0.19473433815146499</c:v>
                </c:pt>
                <c:pt idx="8730">
                  <c:v>0.27485336234324298</c:v>
                </c:pt>
                <c:pt idx="8731">
                  <c:v>0.28613365686968301</c:v>
                </c:pt>
                <c:pt idx="8732">
                  <c:v>0.22575000198877099</c:v>
                </c:pt>
                <c:pt idx="8733">
                  <c:v>0.108825858658432</c:v>
                </c:pt>
                <c:pt idx="8734">
                  <c:v>-3.5354396079525299E-2</c:v>
                </c:pt>
                <c:pt idx="8735">
                  <c:v>-0.170679922996615</c:v>
                </c:pt>
                <c:pt idx="8736">
                  <c:v>-0.26325760437783102</c:v>
                </c:pt>
                <c:pt idx="8737">
                  <c:v>-0.28990078561100702</c:v>
                </c:pt>
                <c:pt idx="8738">
                  <c:v>-0.24393651667399699</c:v>
                </c:pt>
                <c:pt idx="8739">
                  <c:v>-0.13687683386369701</c:v>
                </c:pt>
                <c:pt idx="8740">
                  <c:v>4.4645011099957704E-3</c:v>
                </c:pt>
                <c:pt idx="8741">
                  <c:v>0.14468767408493599</c:v>
                </c:pt>
                <c:pt idx="8742">
                  <c:v>0.24867292150813899</c:v>
                </c:pt>
                <c:pt idx="8743">
                  <c:v>0.290376493084819</c:v>
                </c:pt>
                <c:pt idx="8744">
                  <c:v>0.25935347060342201</c:v>
                </c:pt>
                <c:pt idx="8745">
                  <c:v>0.16337376249727301</c:v>
                </c:pt>
                <c:pt idx="8746">
                  <c:v>2.6476082076439599E-2</c:v>
                </c:pt>
                <c:pt idx="8747">
                  <c:v>-0.117052697346127</c:v>
                </c:pt>
                <c:pt idx="8748">
                  <c:v>-0.23126490257613999</c:v>
                </c:pt>
                <c:pt idx="8749">
                  <c:v>-0.28755537829265998</c:v>
                </c:pt>
                <c:pt idx="8750">
                  <c:v>-0.27182582565172297</c:v>
                </c:pt>
                <c:pt idx="8751">
                  <c:v>-0.18801580869131501</c:v>
                </c:pt>
                <c:pt idx="8752">
                  <c:v>-5.7116066078767798E-2</c:v>
                </c:pt>
                <c:pt idx="8753">
                  <c:v>8.8088749605557501E-2</c:v>
                </c:pt>
                <c:pt idx="8754">
                  <c:v>0.21123119148824099</c:v>
                </c:pt>
                <c:pt idx="8755">
                  <c:v>0.28146947107951698</c:v>
                </c:pt>
                <c:pt idx="8756">
                  <c:v>0.28121197552909599</c:v>
                </c:pt>
                <c:pt idx="8757">
                  <c:v>0.21052319619496801</c:v>
                </c:pt>
                <c:pt idx="8758">
                  <c:v>8.7107576382716198E-2</c:v>
                </c:pt>
                <c:pt idx="8759">
                  <c:v>-5.8124676310759703E-2</c:v>
                </c:pt>
                <c:pt idx="8760">
                  <c:v>-0.18879924324289199</c:v>
                </c:pt>
                <c:pt idx="8761">
                  <c:v>-0.27218786847936799</c:v>
                </c:pt>
                <c:pt idx="8762">
                  <c:v>-0.28740535352423702</c:v>
                </c:pt>
                <c:pt idx="8763">
                  <c:v>-0.23064038484558799</c:v>
                </c:pt>
                <c:pt idx="8764">
                  <c:v>-0.116110100993289</c:v>
                </c:pt>
                <c:pt idx="8765">
                  <c:v>2.7500677947551701E-2</c:v>
                </c:pt>
                <c:pt idx="8766">
                  <c:v>0.164223741494608</c:v>
                </c:pt>
                <c:pt idx="8767">
                  <c:v>0.259815950214211</c:v>
                </c:pt>
                <c:pt idx="8768">
                  <c:v>0.29033564242152399</c:v>
                </c:pt>
                <c:pt idx="8769">
                  <c:v>0.24813897187280101</c:v>
                </c:pt>
                <c:pt idx="8770">
                  <c:v>0.14379435647611</c:v>
                </c:pt>
                <c:pt idx="8771">
                  <c:v>3.4355524645510601E-3</c:v>
                </c:pt>
                <c:pt idx="8772">
                  <c:v>-0.137783706974375</c:v>
                </c:pt>
                <c:pt idx="8773">
                  <c:v>-0.244494182253505</c:v>
                </c:pt>
                <c:pt idx="8774">
                  <c:v>-0.28996957285545299</c:v>
                </c:pt>
                <c:pt idx="8775">
                  <c:v>-0.26282028509511801</c:v>
                </c:pt>
                <c:pt idx="8776">
                  <c:v>-0.16984602651403</c:v>
                </c:pt>
                <c:pt idx="8777">
                  <c:v>-3.43327769442495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5.8928258340131055E-4</c:v>
                </c:pt>
                <c:pt idx="1">
                  <c:v>4.9681240792710194E-4</c:v>
                </c:pt>
                <c:pt idx="2">
                  <c:v>2.7965279003897686E-4</c:v>
                </c:pt>
                <c:pt idx="3">
                  <c:v>-7.6937835351874128E-6</c:v>
                </c:pt>
                <c:pt idx="4">
                  <c:v>-2.9310937961412654E-4</c:v>
                </c:pt>
                <c:pt idx="5">
                  <c:v>-5.0496069966609485E-4</c:v>
                </c:pt>
                <c:pt idx="6">
                  <c:v>-5.9007752783004383E-4</c:v>
                </c:pt>
                <c:pt idx="7">
                  <c:v>-5.27097334357399E-4</c:v>
                </c:pt>
                <c:pt idx="8">
                  <c:v>-3.3182682029250446E-4</c:v>
                </c:pt>
                <c:pt idx="9">
                  <c:v>-5.3274768689350425E-5</c:v>
                </c:pt>
                <c:pt idx="10">
                  <c:v>2.3864812691170076E-4</c:v>
                </c:pt>
                <c:pt idx="11">
                  <c:v>4.7067537296182678E-4</c:v>
                </c:pt>
                <c:pt idx="12">
                  <c:v>5.8457302144928073E-4</c:v>
                </c:pt>
                <c:pt idx="13">
                  <c:v>5.5175516337591145E-4</c:v>
                </c:pt>
                <c:pt idx="14">
                  <c:v>3.804583893724983E-4</c:v>
                </c:pt>
                <c:pt idx="15">
                  <c:v>1.136745790639997E-4</c:v>
                </c:pt>
                <c:pt idx="16">
                  <c:v>-1.8163915451929391E-4</c:v>
                </c:pt>
                <c:pt idx="17">
                  <c:v>-4.3136528896825076E-4</c:v>
                </c:pt>
                <c:pt idx="18">
                  <c:v>-5.7282782834600771E-4</c:v>
                </c:pt>
                <c:pt idx="19">
                  <c:v>-5.7052265706280896E-4</c:v>
                </c:pt>
                <c:pt idx="20">
                  <c:v>-4.2502832452157691E-4</c:v>
                </c:pt>
                <c:pt idx="21">
                  <c:v>-1.7286084141263336E-4</c:v>
                </c:pt>
                <c:pt idx="22">
                  <c:v>1.2269106927305395E-4</c:v>
                </c:pt>
                <c:pt idx="23">
                  <c:v>3.8745010769402802E-4</c:v>
                </c:pt>
                <c:pt idx="24">
                  <c:v>5.5496733588495739E-4</c:v>
                </c:pt>
                <c:pt idx="25">
                  <c:v>5.83199460553304E-4</c:v>
                </c:pt>
                <c:pt idx="26">
                  <c:v>4.6506081349334788E-4</c:v>
                </c:pt>
                <c:pt idx="27">
                  <c:v>2.3020170495177174E-4</c:v>
                </c:pt>
                <c:pt idx="28">
                  <c:v>-6.2433179265238548E-5</c:v>
                </c:pt>
                <c:pt idx="29">
                  <c:v>-3.393986514738178E-4</c:v>
                </c:pt>
                <c:pt idx="30">
                  <c:v>-5.3118221611918282E-4</c:v>
                </c:pt>
                <c:pt idx="31">
                  <c:v>-5.8965024095257543E-4</c:v>
                </c:pt>
                <c:pt idx="32">
                  <c:v>-5.0012848414912516E-4</c:v>
                </c:pt>
                <c:pt idx="33">
                  <c:v>-2.8508501969738242E-4</c:v>
                </c:pt>
                <c:pt idx="34">
                  <c:v>1.5087755823331808E-6</c:v>
                </c:pt>
                <c:pt idx="35">
                  <c:v>2.877238999933525E-4</c:v>
                </c:pt>
                <c:pt idx="36">
                  <c:v>5.0172639024529959E-4</c:v>
                </c:pt>
                <c:pt idx="37">
                  <c:v>5.8980613210000629E-4</c:v>
                </c:pt>
                <c:pt idx="38">
                  <c:v>5.2985696692578986E-4</c:v>
                </c:pt>
                <c:pt idx="39">
                  <c:v>3.3692487155310313E-4</c:v>
                </c:pt>
                <c:pt idx="40">
                  <c:v>5.9431735234152464E-5</c:v>
                </c:pt>
                <c:pt idx="41">
                  <c:v>-2.3297751390688465E-4</c:v>
                </c:pt>
                <c:pt idx="42">
                  <c:v>-4.6691431783411707E-4</c:v>
                </c:pt>
                <c:pt idx="43">
                  <c:v>-5.8366546975900798E-4</c:v>
                </c:pt>
                <c:pt idx="44">
                  <c:v>-5.5392889146765141E-4</c:v>
                </c:pt>
                <c:pt idx="45">
                  <c:v>-3.8516783731376163E-4</c:v>
                </c:pt>
                <c:pt idx="46">
                  <c:v>-1.1973777468887064E-4</c:v>
                </c:pt>
                <c:pt idx="47">
                  <c:v>1.7574394551067834E-4</c:v>
                </c:pt>
                <c:pt idx="48">
                  <c:v>4.271176397758372E-4</c:v>
                </c:pt>
                <c:pt idx="49">
                  <c:v>5.7129380938378195E-4</c:v>
                </c:pt>
                <c:pt idx="50">
                  <c:v>5.7208727475571708E-4</c:v>
                </c:pt>
                <c:pt idx="51">
                  <c:v>4.2929889280821223E-4</c:v>
                </c:pt>
                <c:pt idx="52">
                  <c:v>1.7876553766953761E-4</c:v>
                </c:pt>
                <c:pt idx="53">
                  <c:v>-1.1663419934528459E-4</c:v>
                </c:pt>
                <c:pt idx="54">
                  <c:v>-3.8276121077850421E-4</c:v>
                </c:pt>
                <c:pt idx="55">
                  <c:v>-5.5282322627340456E-4</c:v>
                </c:pt>
                <c:pt idx="56">
                  <c:v>-5.8413826456395169E-4</c:v>
                </c:pt>
                <c:pt idx="57">
                  <c:v>-4.6884691110793566E-4</c:v>
                </c:pt>
                <c:pt idx="58">
                  <c:v>-2.3588486547368781E-4</c:v>
                </c:pt>
                <c:pt idx="59">
                  <c:v>5.6279309335516974E-5</c:v>
                </c:pt>
                <c:pt idx="60">
                  <c:v>3.3431856377529241E-4</c:v>
                </c:pt>
                <c:pt idx="61">
                  <c:v>5.2845090558446795E-4</c:v>
                </c:pt>
                <c:pt idx="62">
                  <c:v>5.8995320895439398E-4</c:v>
                </c:pt>
                <c:pt idx="63">
                  <c:v>5.0338969210507749E-4</c:v>
                </c:pt>
                <c:pt idx="64">
                  <c:v>2.9048597315131376E-4</c:v>
                </c:pt>
                <c:pt idx="65">
                  <c:v>4.676397895769689E-6</c:v>
                </c:pt>
                <c:pt idx="66">
                  <c:v>-2.8230685466101407E-4</c:v>
                </c:pt>
                <c:pt idx="67">
                  <c:v>-4.9843703725482294E-4</c:v>
                </c:pt>
                <c:pt idx="68">
                  <c:v>-5.8947002971796532E-4</c:v>
                </c:pt>
                <c:pt idx="69">
                  <c:v>-5.3255846976559646E-4</c:v>
                </c:pt>
                <c:pt idx="70">
                  <c:v>-3.4198595934510829E-4</c:v>
                </c:pt>
                <c:pt idx="71">
                  <c:v>-6.5582181621888519E-5</c:v>
                </c:pt>
                <c:pt idx="72">
                  <c:v>2.2728134132562951E-4</c:v>
                </c:pt>
                <c:pt idx="73">
                  <c:v>4.631020383114333E-4</c:v>
                </c:pt>
                <c:pt idx="74">
                  <c:v>5.8269388509860456E-4</c:v>
                </c:pt>
                <c:pt idx="75">
                  <c:v>5.5604184893990715E-4</c:v>
                </c:pt>
                <c:pt idx="76">
                  <c:v>3.8983502913075531E-4</c:v>
                </c:pt>
                <c:pt idx="77">
                  <c:v>1.257878340811449E-4</c:v>
                </c:pt>
                <c:pt idx="78">
                  <c:v>-1.6982945592543695E-4</c:v>
                </c:pt>
                <c:pt idx="79">
                  <c:v>-4.2282313221596193E-4</c:v>
                </c:pt>
                <c:pt idx="80">
                  <c:v>-5.6969711472575513E-4</c:v>
                </c:pt>
                <c:pt idx="81">
                  <c:v>-5.7358912970304637E-4</c:v>
                </c:pt>
                <c:pt idx="82">
                  <c:v>-4.3352236342571236E-4</c:v>
                </c:pt>
                <c:pt idx="83">
                  <c:v>-1.8465062185585854E-4</c:v>
                </c:pt>
                <c:pt idx="84">
                  <c:v>1.1056453367298634E-4</c:v>
                </c:pt>
                <c:pt idx="85">
                  <c:v>3.780303217657395E-4</c:v>
                </c:pt>
                <c:pt idx="86">
                  <c:v>5.5061846734307288E-4</c:v>
                </c:pt>
                <c:pt idx="87">
                  <c:v>5.8501298373492077E-4</c:v>
                </c:pt>
                <c:pt idx="88">
                  <c:v>4.7258157230596821E-4</c:v>
                </c:pt>
                <c:pt idx="89">
                  <c:v>2.4154214745841812E-4</c:v>
                </c:pt>
                <c:pt idx="90">
                  <c:v>-5.0119265096160219E-5</c:v>
                </c:pt>
                <c:pt idx="91">
                  <c:v>-3.2920179854199928E-4</c:v>
                </c:pt>
                <c:pt idx="92">
                  <c:v>-5.2566161957780212E-4</c:v>
                </c:pt>
                <c:pt idx="93">
                  <c:v>-5.9019145416864692E-4</c:v>
                </c:pt>
                <c:pt idx="94">
                  <c:v>-5.0659567401325296E-4</c:v>
                </c:pt>
                <c:pt idx="95">
                  <c:v>-2.9585505787120347E-4</c:v>
                </c:pt>
                <c:pt idx="96">
                  <c:v>-1.0861058333952481E-5</c:v>
                </c:pt>
                <c:pt idx="97">
                  <c:v>2.7685883791203289E-4</c:v>
                </c:pt>
                <c:pt idx="98">
                  <c:v>4.9509300156411423E-4</c:v>
                </c:pt>
                <c:pt idx="99">
                  <c:v>5.8906925755715107E-4</c:v>
                </c:pt>
                <c:pt idx="100">
                  <c:v>5.3520154649940434E-4</c:v>
                </c:pt>
                <c:pt idx="101">
                  <c:v>3.4700952842510002E-4</c:v>
                </c:pt>
                <c:pt idx="102">
                  <c:v>7.1725433097308378E-5</c:v>
                </c:pt>
                <c:pt idx="103">
                  <c:v>-2.2156023408557675E-4</c:v>
                </c:pt>
                <c:pt idx="104">
                  <c:v>-4.592389526326576E-4</c:v>
                </c:pt>
                <c:pt idx="105">
                  <c:v>-5.8165837405899968E-4</c:v>
                </c:pt>
                <c:pt idx="106">
                  <c:v>-5.5809380398363245E-4</c:v>
                </c:pt>
                <c:pt idx="107">
                  <c:v>-3.9445945279361001E-4</c:v>
                </c:pt>
                <c:pt idx="108">
                  <c:v>-1.3182409349881373E-4</c:v>
                </c:pt>
                <c:pt idx="109">
                  <c:v>1.6389633463234293E-4</c:v>
                </c:pt>
                <c:pt idx="110">
                  <c:v>4.1848223743189996E-4</c:v>
                </c:pt>
                <c:pt idx="111">
                  <c:v>5.680379195426487E-4</c:v>
                </c:pt>
                <c:pt idx="112">
                  <c:v>5.7502805713877613E-4</c:v>
                </c:pt>
                <c:pt idx="113">
                  <c:v>4.376982730241695E-4</c:v>
                </c:pt>
                <c:pt idx="114">
                  <c:v>1.9051544832899937E-4</c:v>
                </c:pt>
                <c:pt idx="115">
                  <c:v>-1.0448273814930566E-4</c:v>
                </c:pt>
                <c:pt idx="116">
                  <c:v>-3.7325795967374373E-4</c:v>
                </c:pt>
                <c:pt idx="117">
                  <c:v>-5.4835330097438128E-4</c:v>
                </c:pt>
                <c:pt idx="118">
                  <c:v>-5.8582352210225527E-4</c:v>
                </c:pt>
                <c:pt idx="119">
                  <c:v>-4.7626438736384229E-4</c:v>
                </c:pt>
                <c:pt idx="120">
                  <c:v>-2.471729302549139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5.8864721451163402E-4</c:v>
                </c:pt>
                <c:pt idx="1">
                  <c:v>4.9217053922378704E-4</c:v>
                </c:pt>
                <c:pt idx="2">
                  <c:v>2.7242669918297799E-4</c:v>
                </c:pt>
                <c:pt idx="3">
                  <c:v>-1.5548097680753501E-5</c:v>
                </c:pt>
                <c:pt idx="4">
                  <c:v>-2.9962877702694498E-4</c:v>
                </c:pt>
                <c:pt idx="5">
                  <c:v>-5.0866557040475202E-4</c:v>
                </c:pt>
                <c:pt idx="6">
                  <c:v>-5.9030391614258099E-4</c:v>
                </c:pt>
                <c:pt idx="7">
                  <c:v>-5.2409698410286305E-4</c:v>
                </c:pt>
                <c:pt idx="8">
                  <c:v>-3.2662671113293601E-4</c:v>
                </c:pt>
                <c:pt idx="9">
                  <c:v>-4.7350752114753601E-5</c:v>
                </c:pt>
                <c:pt idx="10">
                  <c:v>2.4378449651330899E-4</c:v>
                </c:pt>
                <c:pt idx="11">
                  <c:v>4.7386240566039202E-4</c:v>
                </c:pt>
                <c:pt idx="12">
                  <c:v>5.8525853568088199E-4</c:v>
                </c:pt>
                <c:pt idx="13">
                  <c:v>5.5007303475972601E-4</c:v>
                </c:pt>
                <c:pt idx="14">
                  <c:v>3.7711832987762897E-4</c:v>
                </c:pt>
                <c:pt idx="15">
                  <c:v>1.09711999805407E-4</c:v>
                </c:pt>
                <c:pt idx="16">
                  <c:v>-1.85172381221914E-4</c:v>
                </c:pt>
                <c:pt idx="17">
                  <c:v>-4.3367919064615101E-4</c:v>
                </c:pt>
                <c:pt idx="18">
                  <c:v>-5.7356835642267999E-4</c:v>
                </c:pt>
                <c:pt idx="19">
                  <c:v>-5.69803769173387E-4</c:v>
                </c:pt>
                <c:pt idx="20">
                  <c:v>-4.2332829312866202E-4</c:v>
                </c:pt>
                <c:pt idx="21">
                  <c:v>-1.7082761993179001E-4</c:v>
                </c:pt>
                <c:pt idx="22">
                  <c:v>1.24457890414616E-4</c:v>
                </c:pt>
                <c:pt idx="23">
                  <c:v>3.8857215002598302E-4</c:v>
                </c:pt>
                <c:pt idx="24">
                  <c:v>5.5536610413672697E-4</c:v>
                </c:pt>
                <c:pt idx="25">
                  <c:v>5.8306517222524103E-4</c:v>
                </c:pt>
                <c:pt idx="26">
                  <c:v>4.6473195085621502E-4</c:v>
                </c:pt>
                <c:pt idx="27">
                  <c:v>2.3000372940753001E-4</c:v>
                </c:pt>
                <c:pt idx="28">
                  <c:v>-6.2330352910818402E-5</c:v>
                </c:pt>
                <c:pt idx="29">
                  <c:v>-3.3905341167321599E-4</c:v>
                </c:pt>
                <c:pt idx="30">
                  <c:v>-5.30858440147392E-4</c:v>
                </c:pt>
                <c:pt idx="31">
                  <c:v>-5.8970667907997699E-4</c:v>
                </c:pt>
                <c:pt idx="32">
                  <c:v>-5.0085922196233597E-4</c:v>
                </c:pt>
                <c:pt idx="33">
                  <c:v>-2.8656846559918899E-4</c:v>
                </c:pt>
                <c:pt idx="34">
                  <c:v>-5.0485928502924004E-7</c:v>
                </c:pt>
                <c:pt idx="35">
                  <c:v>2.8568519216898601E-4</c:v>
                </c:pt>
                <c:pt idx="36">
                  <c:v>5.0032361498201301E-4</c:v>
                </c:pt>
                <c:pt idx="37">
                  <c:v>5.89652884640421E-4</c:v>
                </c:pt>
                <c:pt idx="38">
                  <c:v>5.3129993139970503E-4</c:v>
                </c:pt>
                <c:pt idx="39">
                  <c:v>3.3987961439444397E-4</c:v>
                </c:pt>
                <c:pt idx="40">
                  <c:v>6.3334339504040902E-5</c:v>
                </c:pt>
                <c:pt idx="41">
                  <c:v>-2.2907341361286799E-4</c:v>
                </c:pt>
                <c:pt idx="42">
                  <c:v>-4.6410830922214498E-4</c:v>
                </c:pt>
                <c:pt idx="43">
                  <c:v>-5.8290439966780902E-4</c:v>
                </c:pt>
                <c:pt idx="44">
                  <c:v>-5.5570846714030097E-4</c:v>
                </c:pt>
                <c:pt idx="45">
                  <c:v>-3.8933190165245298E-4</c:v>
                </c:pt>
                <c:pt idx="46">
                  <c:v>-1.2544474615597601E-4</c:v>
                </c:pt>
                <c:pt idx="47">
                  <c:v>1.6986082421797201E-4</c:v>
                </c:pt>
                <c:pt idx="48">
                  <c:v>4.2262369742647801E-4</c:v>
                </c:pt>
                <c:pt idx="49">
                  <c:v>5.6953784384744304E-4</c:v>
                </c:pt>
                <c:pt idx="50">
                  <c:v>5.7380770412053896E-4</c:v>
                </c:pt>
                <c:pt idx="51">
                  <c:v>4.3436386525208E-4</c:v>
                </c:pt>
                <c:pt idx="52">
                  <c:v>1.86130901733444E-4</c:v>
                </c:pt>
                <c:pt idx="53">
                  <c:v>-1.08719700796617E-4</c:v>
                </c:pt>
                <c:pt idx="54">
                  <c:v>-3.7634077981410702E-4</c:v>
                </c:pt>
                <c:pt idx="55">
                  <c:v>-5.4970497587845198E-4</c:v>
                </c:pt>
                <c:pt idx="56">
                  <c:v>-5.8539215061194198E-4</c:v>
                </c:pt>
                <c:pt idx="57">
                  <c:v>-4.74464229715415E-4</c:v>
                </c:pt>
                <c:pt idx="58">
                  <c:v>-2.4470379912426901E-4</c:v>
                </c:pt>
                <c:pt idx="59">
                  <c:v>4.6344215989709999E-5</c:v>
                </c:pt>
                <c:pt idx="60">
                  <c:v>3.25785034710423E-4</c:v>
                </c:pt>
                <c:pt idx="61">
                  <c:v>5.2363097046428204E-4</c:v>
                </c:pt>
                <c:pt idx="62">
                  <c:v>5.9033028129465101E-4</c:v>
                </c:pt>
                <c:pt idx="63">
                  <c:v>5.0917771103158103E-4</c:v>
                </c:pt>
                <c:pt idx="64">
                  <c:v>3.0049842433145399E-4</c:v>
                </c:pt>
                <c:pt idx="65">
                  <c:v>1.6557443100627198E-5</c:v>
                </c:pt>
                <c:pt idx="66">
                  <c:v>-2.7153045246967102E-4</c:v>
                </c:pt>
                <c:pt idx="67">
                  <c:v>-4.91611861766305E-4</c:v>
                </c:pt>
                <c:pt idx="68">
                  <c:v>-5.8856603054498798E-4</c:v>
                </c:pt>
                <c:pt idx="69">
                  <c:v>-5.3811018577510099E-4</c:v>
                </c:pt>
                <c:pt idx="70">
                  <c:v>-3.5288130678459999E-4</c:v>
                </c:pt>
                <c:pt idx="71">
                  <c:v>-7.9271115393198205E-5</c:v>
                </c:pt>
                <c:pt idx="72">
                  <c:v>2.14193018610728E-4</c:v>
                </c:pt>
                <c:pt idx="73">
                  <c:v>4.5401118234657798E-4</c:v>
                </c:pt>
                <c:pt idx="74">
                  <c:v>5.8011942898282803E-4</c:v>
                </c:pt>
                <c:pt idx="75">
                  <c:v>5.6093316583066301E-4</c:v>
                </c:pt>
                <c:pt idx="76">
                  <c:v>4.0125771151947899E-4</c:v>
                </c:pt>
                <c:pt idx="77">
                  <c:v>1.4108477413611701E-4</c:v>
                </c:pt>
                <c:pt idx="78">
                  <c:v>-1.54423720156033E-4</c:v>
                </c:pt>
                <c:pt idx="79">
                  <c:v>-4.1125583575989398E-4</c:v>
                </c:pt>
                <c:pt idx="80">
                  <c:v>-5.6508637605170401E-4</c:v>
                </c:pt>
                <c:pt idx="81">
                  <c:v>-5.7738752791999001E-4</c:v>
                </c:pt>
                <c:pt idx="82">
                  <c:v>-4.4507839156853298E-4</c:v>
                </c:pt>
                <c:pt idx="83">
                  <c:v>-2.0129661098284801E-4</c:v>
                </c:pt>
                <c:pt idx="84">
                  <c:v>9.2901154577005801E-5</c:v>
                </c:pt>
                <c:pt idx="85">
                  <c:v>3.6383124965612602E-4</c:v>
                </c:pt>
                <c:pt idx="86">
                  <c:v>5.4363755121365905E-4</c:v>
                </c:pt>
                <c:pt idx="87">
                  <c:v>5.8728645558720404E-4</c:v>
                </c:pt>
                <c:pt idx="88">
                  <c:v>4.8384582389826401E-4</c:v>
                </c:pt>
                <c:pt idx="89">
                  <c:v>2.5922300405242403E-4</c:v>
                </c:pt>
                <c:pt idx="90">
                  <c:v>-3.0323825261113201E-5</c:v>
                </c:pt>
                <c:pt idx="91">
                  <c:v>-3.1227586442264998E-4</c:v>
                </c:pt>
                <c:pt idx="92">
                  <c:v>-5.1601647612071404E-4</c:v>
                </c:pt>
                <c:pt idx="93">
                  <c:v>-5.9051756024052805E-4</c:v>
                </c:pt>
                <c:pt idx="94">
                  <c:v>-5.1711985809311395E-4</c:v>
                </c:pt>
                <c:pt idx="95">
                  <c:v>-3.1420627950757798E-4</c:v>
                </c:pt>
                <c:pt idx="96">
                  <c:v>-3.2597789025123402E-5</c:v>
                </c:pt>
                <c:pt idx="97">
                  <c:v>2.5717501994067601E-4</c:v>
                </c:pt>
                <c:pt idx="98">
                  <c:v>4.8253674976433503E-4</c:v>
                </c:pt>
                <c:pt idx="99">
                  <c:v>5.8704415716884402E-4</c:v>
                </c:pt>
                <c:pt idx="100">
                  <c:v>5.4452271365285597E-4</c:v>
                </c:pt>
                <c:pt idx="101">
                  <c:v>3.6562217852883502E-4</c:v>
                </c:pt>
                <c:pt idx="102">
                  <c:v>9.5149300636939395E-5</c:v>
                </c:pt>
                <c:pt idx="103">
                  <c:v>-1.99154309862885E-4</c:v>
                </c:pt>
                <c:pt idx="104">
                  <c:v>-4.4357848799390698E-4</c:v>
                </c:pt>
                <c:pt idx="105">
                  <c:v>-5.7690568204569299E-4</c:v>
                </c:pt>
                <c:pt idx="106">
                  <c:v>-5.6574326916610798E-4</c:v>
                </c:pt>
                <c:pt idx="107">
                  <c:v>-4.1288694490742699E-4</c:v>
                </c:pt>
                <c:pt idx="108">
                  <c:v>-1.56620523932029E-4</c:v>
                </c:pt>
                <c:pt idx="109">
                  <c:v>1.3887247886533701E-4</c:v>
                </c:pt>
                <c:pt idx="110">
                  <c:v>3.99584007828566E-4</c:v>
                </c:pt>
                <c:pt idx="111">
                  <c:v>5.60217243191909E-4</c:v>
                </c:pt>
                <c:pt idx="112">
                  <c:v>5.8054059466237104E-4</c:v>
                </c:pt>
                <c:pt idx="113">
                  <c:v>4.5546395278725499E-4</c:v>
                </c:pt>
                <c:pt idx="114">
                  <c:v>2.16313538443337E-4</c:v>
                </c:pt>
                <c:pt idx="115">
                  <c:v>-7.7013943515483302E-5</c:v>
                </c:pt>
                <c:pt idx="116">
                  <c:v>-3.5105280556103099E-4</c:v>
                </c:pt>
                <c:pt idx="117">
                  <c:v>-5.37168314680319E-4</c:v>
                </c:pt>
                <c:pt idx="118">
                  <c:v>-5.8874668703762505E-4</c:v>
                </c:pt>
                <c:pt idx="119">
                  <c:v>-4.9286979930706905E-4</c:v>
                </c:pt>
                <c:pt idx="120">
                  <c:v>-2.73550612797799E-4</c:v>
                </c:pt>
                <c:pt idx="121">
                  <c:v>1.4281021671479401E-5</c:v>
                </c:pt>
                <c:pt idx="122">
                  <c:v>2.9853588567011001E-4</c:v>
                </c:pt>
                <c:pt idx="123">
                  <c:v>5.0802058512048004E-4</c:v>
                </c:pt>
                <c:pt idx="124">
                  <c:v>5.9026837749651703E-4</c:v>
                </c:pt>
                <c:pt idx="125">
                  <c:v>5.2467979296937995E-4</c:v>
                </c:pt>
                <c:pt idx="126">
                  <c:v>3.2768189941592999E-4</c:v>
                </c:pt>
                <c:pt idx="127">
                  <c:v>4.8614041362836698E-5</c:v>
                </c:pt>
                <c:pt idx="128">
                  <c:v>-2.4262950492919699E-4</c:v>
                </c:pt>
                <c:pt idx="129">
                  <c:v>-4.7310498654753899E-4</c:v>
                </c:pt>
                <c:pt idx="130">
                  <c:v>-5.8508838935479005E-4</c:v>
                </c:pt>
                <c:pt idx="131">
                  <c:v>-5.5053277542327502E-4</c:v>
                </c:pt>
                <c:pt idx="132">
                  <c:v>-3.7809281262960999E-4</c:v>
                </c:pt>
                <c:pt idx="133">
                  <c:v>-1.1095715939533299E-4</c:v>
                </c:pt>
                <c:pt idx="134">
                  <c:v>1.83968402737748E-4</c:v>
                </c:pt>
                <c:pt idx="135">
                  <c:v>4.3281793714804601E-4</c:v>
                </c:pt>
                <c:pt idx="136">
                  <c:v>5.7326553419206503E-4</c:v>
                </c:pt>
                <c:pt idx="137">
                  <c:v>5.7013522191649195E-4</c:v>
                </c:pt>
                <c:pt idx="138">
                  <c:v>4.24211006449792E-4</c:v>
                </c:pt>
                <c:pt idx="139">
                  <c:v>1.72040512803713E-4</c:v>
                </c:pt>
                <c:pt idx="140">
                  <c:v>-1.2321859453591399E-4</c:v>
                </c:pt>
                <c:pt idx="141">
                  <c:v>-3.8761684048135598E-4</c:v>
                </c:pt>
                <c:pt idx="142">
                  <c:v>-5.5493404412793805E-4</c:v>
                </c:pt>
                <c:pt idx="143">
                  <c:v>-5.8326457386179695E-4</c:v>
                </c:pt>
                <c:pt idx="144">
                  <c:v>-4.65512872761241E-4</c:v>
                </c:pt>
                <c:pt idx="145">
                  <c:v>-2.3117058484542699E-4</c:v>
                </c:pt>
                <c:pt idx="146">
                  <c:v>6.1069810123119204E-5</c:v>
                </c:pt>
                <c:pt idx="147">
                  <c:v>3.3801489229673301E-4</c:v>
                </c:pt>
                <c:pt idx="148">
                  <c:v>5.3030204780247202E-4</c:v>
                </c:pt>
                <c:pt idx="149">
                  <c:v>5.8977176568101295E-4</c:v>
                </c:pt>
                <c:pt idx="150">
                  <c:v>5.01529486166329E-4</c:v>
                </c:pt>
                <c:pt idx="151">
                  <c:v>2.8767603557823399E-4</c:v>
                </c:pt>
                <c:pt idx="152">
                  <c:v>1.7723372670073001E-6</c:v>
                </c:pt>
                <c:pt idx="153">
                  <c:v>-2.8457525390752301E-4</c:v>
                </c:pt>
                <c:pt idx="154">
                  <c:v>-4.9964920736420601E-4</c:v>
                </c:pt>
                <c:pt idx="155">
                  <c:v>-5.89582917237871E-4</c:v>
                </c:pt>
                <c:pt idx="156">
                  <c:v>-5.3185192798242697E-4</c:v>
                </c:pt>
                <c:pt idx="157">
                  <c:v>-3.4091532399395602E-4</c:v>
                </c:pt>
                <c:pt idx="158">
                  <c:v>-6.4594362226070304E-5</c:v>
                </c:pt>
                <c:pt idx="159">
                  <c:v>2.2790465827566601E-4</c:v>
                </c:pt>
                <c:pt idx="160">
                  <c:v>4.6332354329440601E-4</c:v>
                </c:pt>
                <c:pt idx="161">
                  <c:v>5.8270017264446905E-4</c:v>
                </c:pt>
                <c:pt idx="162">
                  <c:v>5.5613592894628798E-4</c:v>
                </c:pt>
                <c:pt idx="163">
                  <c:v>3.90283991826677E-4</c:v>
                </c:pt>
                <c:pt idx="164">
                  <c:v>1.2668300780796401E-4</c:v>
                </c:pt>
                <c:pt idx="165">
                  <c:v>-1.6864652140057899E-4</c:v>
                </c:pt>
                <c:pt idx="166">
                  <c:v>-4.2173748311728299E-4</c:v>
                </c:pt>
                <c:pt idx="167">
                  <c:v>-5.6920167591785801E-4</c:v>
                </c:pt>
                <c:pt idx="168">
                  <c:v>-5.7410577791396403E-4</c:v>
                </c:pt>
                <c:pt idx="169">
                  <c:v>-4.3522152633783498E-4</c:v>
                </c:pt>
                <c:pt idx="170">
                  <c:v>-1.8733334357205999E-4</c:v>
                </c:pt>
                <c:pt idx="171">
                  <c:v>1.0747363722303E-4</c:v>
                </c:pt>
                <c:pt idx="172">
                  <c:v>3.7536317885757201E-4</c:v>
                </c:pt>
                <c:pt idx="173">
                  <c:v>5.4924068376312695E-4</c:v>
                </c:pt>
                <c:pt idx="174">
                  <c:v>5.8555745217836995E-4</c:v>
                </c:pt>
                <c:pt idx="175">
                  <c:v>4.7521772416082901E-4</c:v>
                </c:pt>
                <c:pt idx="176">
                  <c:v>2.45856769090474E-4</c:v>
                </c:pt>
                <c:pt idx="177">
                  <c:v>-4.5080538983257103E-5</c:v>
                </c:pt>
                <c:pt idx="178">
                  <c:v>-3.2472714640927102E-4</c:v>
                </c:pt>
                <c:pt idx="179">
                  <c:v>-5.2304382555611604E-4</c:v>
                </c:pt>
                <c:pt idx="180">
                  <c:v>-5.9036093386410503E-4</c:v>
                </c:pt>
                <c:pt idx="181">
                  <c:v>-5.0981848395247997E-4</c:v>
                </c:pt>
                <c:pt idx="182">
                  <c:v>-3.01588832050692E-4</c:v>
                </c:pt>
                <c:pt idx="183">
                  <c:v>-1.7824386240523001E-5</c:v>
                </c:pt>
                <c:pt idx="184">
                  <c:v>2.7040428767804899E-4</c:v>
                </c:pt>
                <c:pt idx="185">
                  <c:v>4.9090853028123697E-4</c:v>
                </c:pt>
                <c:pt idx="186">
                  <c:v>5.8846168610006205E-4</c:v>
                </c:pt>
                <c:pt idx="187">
                  <c:v>5.38630962083854E-4</c:v>
                </c:pt>
                <c:pt idx="188">
                  <c:v>3.5389677218984302E-4</c:v>
                </c:pt>
                <c:pt idx="189">
                  <c:v>8.0526940284698594E-5</c:v>
                </c:pt>
                <c:pt idx="190">
                  <c:v>-2.1301136336761899E-4</c:v>
                </c:pt>
                <c:pt idx="191">
                  <c:v>-4.5319964963795302E-4</c:v>
                </c:pt>
                <c:pt idx="192">
                  <c:v>-5.7988127220994705E-4</c:v>
                </c:pt>
                <c:pt idx="193">
                  <c:v>-5.6132803283471101E-4</c:v>
                </c:pt>
                <c:pt idx="194">
                  <c:v>-4.0218670540971498E-4</c:v>
                </c:pt>
                <c:pt idx="195">
                  <c:v>-1.42315222629671E-4</c:v>
                </c:pt>
                <c:pt idx="196">
                  <c:v>1.5319999051751899E-4</c:v>
                </c:pt>
                <c:pt idx="197">
                  <c:v>4.1034531565585302E-4</c:v>
                </c:pt>
                <c:pt idx="198">
                  <c:v>5.64717110890651E-4</c:v>
                </c:pt>
                <c:pt idx="199">
                  <c:v>5.7765200245226496E-4</c:v>
                </c:pt>
                <c:pt idx="200">
                  <c:v>4.4591036650684602E-4</c:v>
                </c:pt>
                <c:pt idx="201">
                  <c:v>2.0248771304270201E-4</c:v>
                </c:pt>
                <c:pt idx="202">
                  <c:v>-9.1649244295562596E-5</c:v>
                </c:pt>
                <c:pt idx="203">
                  <c:v>-3.6283207984936898E-4</c:v>
                </c:pt>
                <c:pt idx="204">
                  <c:v>-5.4314137015808899E-4</c:v>
                </c:pt>
                <c:pt idx="205">
                  <c:v>-5.8741753490627305E-4</c:v>
                </c:pt>
                <c:pt idx="206">
                  <c:v>-4.8457133396335398E-4</c:v>
                </c:pt>
                <c:pt idx="207">
                  <c:v>-2.6036123636699599E-4</c:v>
                </c:pt>
                <c:pt idx="208">
                  <c:v>2.9057948041325501E-5</c:v>
                </c:pt>
                <c:pt idx="209">
                  <c:v>3.1119938910027399E-4</c:v>
                </c:pt>
                <c:pt idx="210">
                  <c:v>5.1539901261820698E-4</c:v>
                </c:pt>
                <c:pt idx="211">
                  <c:v>5.9051375612255799E-4</c:v>
                </c:pt>
                <c:pt idx="212">
                  <c:v>5.1773066612462604E-4</c:v>
                </c:pt>
                <c:pt idx="213">
                  <c:v>3.15278719027902E-4</c:v>
                </c:pt>
                <c:pt idx="214">
                  <c:v>3.38632609034616E-5</c:v>
                </c:pt>
                <c:pt idx="215">
                  <c:v>-2.5603346098667003E-4</c:v>
                </c:pt>
                <c:pt idx="216">
                  <c:v>-4.8180501425640999E-4</c:v>
                </c:pt>
                <c:pt idx="217">
                  <c:v>-5.86905512804317E-4</c:v>
                </c:pt>
                <c:pt idx="218">
                  <c:v>-5.4501188477290997E-4</c:v>
                </c:pt>
                <c:pt idx="219">
                  <c:v>-3.6661664919185598E-4</c:v>
                </c:pt>
                <c:pt idx="220">
                  <c:v>-9.6399999496124994E-5</c:v>
                </c:pt>
                <c:pt idx="221">
                  <c:v>1.9796062809559101E-4</c:v>
                </c:pt>
                <c:pt idx="222">
                  <c:v>4.4274078832218602E-4</c:v>
                </c:pt>
                <c:pt idx="223">
                  <c:v>5.7663377154904005E-4</c:v>
                </c:pt>
                <c:pt idx="224">
                  <c:v>5.6610524951522002E-4</c:v>
                </c:pt>
                <c:pt idx="225">
                  <c:v>4.1379215587830501E-4</c:v>
                </c:pt>
                <c:pt idx="226">
                  <c:v>1.5784224982149701E-4</c:v>
                </c:pt>
                <c:pt idx="227">
                  <c:v>-1.37640226885334E-4</c:v>
                </c:pt>
                <c:pt idx="228">
                  <c:v>-3.9864985491075601E-4</c:v>
                </c:pt>
                <c:pt idx="229">
                  <c:v>-5.5981515372962296E-4</c:v>
                </c:pt>
                <c:pt idx="230">
                  <c:v>-5.8077127445581799E-4</c:v>
                </c:pt>
                <c:pt idx="231">
                  <c:v>-4.5626962665113298E-4</c:v>
                </c:pt>
                <c:pt idx="232">
                  <c:v>-2.1749242036040101E-4</c:v>
                </c:pt>
                <c:pt idx="233">
                  <c:v>7.5757111834615095E-5</c:v>
                </c:pt>
                <c:pt idx="234">
                  <c:v>3.5003280540764998E-4</c:v>
                </c:pt>
                <c:pt idx="235">
                  <c:v>5.3664061142046104E-4</c:v>
                </c:pt>
                <c:pt idx="236">
                  <c:v>5.8884344722635396E-4</c:v>
                </c:pt>
                <c:pt idx="237">
                  <c:v>4.9356678875486196E-4</c:v>
                </c:pt>
                <c:pt idx="238">
                  <c:v>2.7467326617364797E-4</c:v>
                </c:pt>
                <c:pt idx="239">
                  <c:v>-1.30138798699924E-5</c:v>
                </c:pt>
                <c:pt idx="240">
                  <c:v>-2.9744161896794402E-4</c:v>
                </c:pt>
                <c:pt idx="241">
                  <c:v>-5.0737325940153105E-4</c:v>
                </c:pt>
                <c:pt idx="242">
                  <c:v>-5.9023011950281202E-4</c:v>
                </c:pt>
                <c:pt idx="243">
                  <c:v>-5.2526018465277804E-4</c:v>
                </c:pt>
                <c:pt idx="244">
                  <c:v>-3.2873557807883499E-4</c:v>
                </c:pt>
                <c:pt idx="245">
                  <c:v>-4.9877106647577099E-5</c:v>
                </c:pt>
                <c:pt idx="246">
                  <c:v>2.41473395558673E-4</c:v>
                </c:pt>
                <c:pt idx="247">
                  <c:v>4.7234538785506202E-4</c:v>
                </c:pt>
                <c:pt idx="248">
                  <c:v>5.84915547545098E-4</c:v>
                </c:pt>
                <c:pt idx="249">
                  <c:v>5.5098997979983902E-4</c:v>
                </c:pt>
                <c:pt idx="250">
                  <c:v>3.7906555352002901E-4</c:v>
                </c:pt>
                <c:pt idx="251">
                  <c:v>1.12201807809155E-4</c:v>
                </c:pt>
                <c:pt idx="252">
                  <c:v>-1.8276357671700199E-4</c:v>
                </c:pt>
                <c:pt idx="253">
                  <c:v>-4.3195468967147002E-4</c:v>
                </c:pt>
                <c:pt idx="254">
                  <c:v>-5.7296007094536597E-4</c:v>
                </c:pt>
                <c:pt idx="255">
                  <c:v>-5.7046404806476302E-4</c:v>
                </c:pt>
                <c:pt idx="256">
                  <c:v>-4.2509176544430901E-4</c:v>
                </c:pt>
                <c:pt idx="257">
                  <c:v>-1.73252613090466E-4</c:v>
                </c:pt>
                <c:pt idx="258">
                  <c:v>1.2197873099306599E-4</c:v>
                </c:pt>
                <c:pt idx="259">
                  <c:v>3.8665974519827399E-4</c:v>
                </c:pt>
                <c:pt idx="260">
                  <c:v>5.5449942755565805E-4</c:v>
                </c:pt>
                <c:pt idx="261">
                  <c:v>5.8346128841701202E-4</c:v>
                </c:pt>
                <c:pt idx="262">
                  <c:v>4.6629165006327E-4</c:v>
                </c:pt>
                <c:pt idx="263">
                  <c:v>2.32336375287791E-4</c:v>
                </c:pt>
                <c:pt idx="264">
                  <c:v>-5.9808985988747802E-5</c:v>
                </c:pt>
                <c:pt idx="265">
                  <c:v>-3.3697481569639203E-4</c:v>
                </c:pt>
                <c:pt idx="266">
                  <c:v>-5.2974321237288496E-4</c:v>
                </c:pt>
                <c:pt idx="267">
                  <c:v>-5.8983413522228304E-4</c:v>
                </c:pt>
                <c:pt idx="268">
                  <c:v>-5.0219743983993305E-4</c:v>
                </c:pt>
                <c:pt idx="269">
                  <c:v>-2.8878228024293201E-4</c:v>
                </c:pt>
                <c:pt idx="270">
                  <c:v>-3.0398070838839399E-6</c:v>
                </c:pt>
                <c:pt idx="271">
                  <c:v>2.8346400461691702E-4</c:v>
                </c:pt>
                <c:pt idx="272">
                  <c:v>4.9897249787839301E-4</c:v>
                </c:pt>
                <c:pt idx="273">
                  <c:v>5.8951023364557295E-4</c:v>
                </c:pt>
                <c:pt idx="274">
                  <c:v>5.3240147434023197E-4</c:v>
                </c:pt>
                <c:pt idx="275">
                  <c:v>3.4194946300741401E-4</c:v>
                </c:pt>
                <c:pt idx="276">
                  <c:v>6.5854087363927206E-5</c:v>
                </c:pt>
                <c:pt idx="277">
                  <c:v>-2.2673485298895399E-4</c:v>
                </c:pt>
                <c:pt idx="278">
                  <c:v>-4.6253664284983997E-4</c:v>
                </c:pt>
                <c:pt idx="279">
                  <c:v>-5.8249326113996697E-4</c:v>
                </c:pt>
                <c:pt idx="280">
                  <c:v>-5.5656082865173902E-4</c:v>
                </c:pt>
                <c:pt idx="281">
                  <c:v>-3.9123428397496303E-4</c:v>
                </c:pt>
                <c:pt idx="282">
                  <c:v>-1.2792068583536301E-4</c:v>
                </c:pt>
                <c:pt idx="283">
                  <c:v>1.6743144163402501E-4</c:v>
                </c:pt>
                <c:pt idx="284">
                  <c:v>4.20849325876916E-4</c:v>
                </c:pt>
                <c:pt idx="285">
                  <c:v>5.6886288569425595E-4</c:v>
                </c:pt>
                <c:pt idx="286">
                  <c:v>5.7440120682032995E-4</c:v>
                </c:pt>
                <c:pt idx="287">
                  <c:v>4.3607718237186099E-4</c:v>
                </c:pt>
                <c:pt idx="288">
                  <c:v>1.8853492237191899E-4</c:v>
                </c:pt>
                <c:pt idx="289">
                  <c:v>-1.06227078521816E-4</c:v>
                </c:pt>
                <c:pt idx="290">
                  <c:v>-3.7438384861480998E-4</c:v>
                </c:pt>
                <c:pt idx="291">
                  <c:v>-5.4877386131344105E-4</c:v>
                </c:pt>
                <c:pt idx="292">
                  <c:v>-5.8572005610024096E-4</c:v>
                </c:pt>
                <c:pt idx="293">
                  <c:v>-4.7596902929330202E-4</c:v>
                </c:pt>
                <c:pt idx="294">
                  <c:v>-2.4700860640236301E-4</c:v>
                </c:pt>
                <c:pt idx="295">
                  <c:v>4.3816654292195099E-5</c:v>
                </c:pt>
                <c:pt idx="296">
                  <c:v>3.2366776210048301E-4</c:v>
                </c:pt>
                <c:pt idx="297">
                  <c:v>5.2245427100168203E-4</c:v>
                </c:pt>
                <c:pt idx="298">
                  <c:v>5.9038886665951299E-4</c:v>
                </c:pt>
                <c:pt idx="299">
                  <c:v>5.1045690815583803E-4</c:v>
                </c:pt>
                <c:pt idx="300">
                  <c:v>3.02677850359773E-4</c:v>
                </c:pt>
                <c:pt idx="301">
                  <c:v>1.9091247264038201E-5</c:v>
                </c:pt>
                <c:pt idx="302">
                  <c:v>-2.6927687714247501E-4</c:v>
                </c:pt>
                <c:pt idx="303">
                  <c:v>-4.9020293719618504E-4</c:v>
                </c:pt>
                <c:pt idx="304">
                  <c:v>-5.8835463063086505E-4</c:v>
                </c:pt>
                <c:pt idx="305">
                  <c:v>-5.3914925693689705E-4</c:v>
                </c:pt>
                <c:pt idx="306">
                  <c:v>-3.54910607203914E-4</c:v>
                </c:pt>
                <c:pt idx="307">
                  <c:v>-8.1782394191146505E-5</c:v>
                </c:pt>
                <c:pt idx="308">
                  <c:v>2.1182872678793301E-4</c:v>
                </c:pt>
                <c:pt idx="309">
                  <c:v>4.52386029052958E-4</c:v>
                </c:pt>
                <c:pt idx="310">
                  <c:v>5.7964044394248897E-4</c:v>
                </c:pt>
                <c:pt idx="311">
                  <c:v>5.6172031381836597E-4</c:v>
                </c:pt>
                <c:pt idx="312">
                  <c:v>4.0311384643859101E-4</c:v>
                </c:pt>
                <c:pt idx="313">
                  <c:v>1.4354501548152101E-4</c:v>
                </c:pt>
                <c:pt idx="314">
                  <c:v>-1.51975555091521E-4</c:v>
                </c:pt>
                <c:pt idx="315">
                  <c:v>-4.0943290510399598E-4</c:v>
                </c:pt>
                <c:pt idx="316">
                  <c:v>-5.6434524409582998E-4</c:v>
                </c:pt>
                <c:pt idx="317">
                  <c:v>-5.7791381576013695E-4</c:v>
                </c:pt>
                <c:pt idx="318">
                  <c:v>-4.4674028715028401E-4</c:v>
                </c:pt>
                <c:pt idx="319">
                  <c:v>-2.03677882248102E-4</c:v>
                </c:pt>
                <c:pt idx="320">
                  <c:v>9.0396911788966601E-5</c:v>
                </c:pt>
                <c:pt idx="321">
                  <c:v>3.6183123848676101E-4</c:v>
                </c:pt>
                <c:pt idx="322">
                  <c:v>5.4264268686750198E-4</c:v>
                </c:pt>
                <c:pt idx="323">
                  <c:v>5.8754590801144205E-4</c:v>
                </c:pt>
                <c:pt idx="324">
                  <c:v>4.8529461162371998E-4</c:v>
                </c:pt>
                <c:pt idx="325">
                  <c:v>2.61498269205632E-4</c:v>
                </c:pt>
                <c:pt idx="326">
                  <c:v>-2.7791936952495799E-5</c:v>
                </c:pt>
                <c:pt idx="327">
                  <c:v>-3.10121480092211E-4</c:v>
                </c:pt>
                <c:pt idx="328">
                  <c:v>-5.1477917468884101E-4</c:v>
                </c:pt>
                <c:pt idx="329">
                  <c:v>-5.9050723152649599E-4</c:v>
                </c:pt>
                <c:pt idx="330">
                  <c:v>-5.1833908898742597E-4</c:v>
                </c:pt>
                <c:pt idx="331">
                  <c:v>-3.1634970606919498E-4</c:v>
                </c:pt>
                <c:pt idx="332">
                  <c:v>-3.5128576774834497E-5</c:v>
                </c:pt>
                <c:pt idx="333">
                  <c:v>2.5489072249465299E-4</c:v>
                </c:pt>
                <c:pt idx="334">
                  <c:v>4.8107105908810899E-4</c:v>
                </c:pt>
                <c:pt idx="335">
                  <c:v>5.86764164584761E-4</c:v>
                </c:pt>
                <c:pt idx="336">
                  <c:v>5.4549854504054595E-4</c:v>
                </c:pt>
                <c:pt idx="337">
                  <c:v>3.6760943086363402E-4</c:v>
                </c:pt>
                <c:pt idx="338">
                  <c:v>9.7650254243578598E-5</c:v>
                </c:pt>
                <c:pt idx="339">
                  <c:v>-1.9676603432997901E-4</c:v>
                </c:pt>
                <c:pt idx="340">
                  <c:v>-4.41901048957736E-4</c:v>
                </c:pt>
                <c:pt idx="341">
                  <c:v>-5.7635920451894196E-4</c:v>
                </c:pt>
                <c:pt idx="342">
                  <c:v>-5.6646462183545295E-4</c:v>
                </c:pt>
                <c:pt idx="343">
                  <c:v>-4.1469546052188302E-4</c:v>
                </c:pt>
                <c:pt idx="344">
                  <c:v>-1.5906324853673899E-4</c:v>
                </c:pt>
                <c:pt idx="345">
                  <c:v>1.36407340801185E-4</c:v>
                </c:pt>
                <c:pt idx="346">
                  <c:v>3.9771386542574599E-4</c:v>
                </c:pt>
                <c:pt idx="347">
                  <c:v>5.59410485216728E-4</c:v>
                </c:pt>
                <c:pt idx="348">
                  <c:v>5.8099927865447602E-4</c:v>
                </c:pt>
                <c:pt idx="349">
                  <c:v>4.5707319849535498E-4</c:v>
                </c:pt>
                <c:pt idx="350">
                  <c:v>2.1867030029680299E-4</c:v>
                </c:pt>
                <c:pt idx="351">
                  <c:v>-7.4499931143142198E-5</c:v>
                </c:pt>
                <c:pt idx="352">
                  <c:v>-3.4901119266426701E-4</c:v>
                </c:pt>
                <c:pt idx="353">
                  <c:v>-5.3611043587437404E-4</c:v>
                </c:pt>
                <c:pt idx="354">
                  <c:v>-5.8893749463205199E-4</c:v>
                </c:pt>
                <c:pt idx="355">
                  <c:v>-4.9426150435615804E-4</c:v>
                </c:pt>
                <c:pt idx="356">
                  <c:v>-2.7579465413849602E-4</c:v>
                </c:pt>
                <c:pt idx="357">
                  <c:v>1.17466781139752E-5</c:v>
                </c:pt>
                <c:pt idx="358">
                  <c:v>2.9634598196170102E-4</c:v>
                </c:pt>
                <c:pt idx="359">
                  <c:v>5.0672359623011405E-4</c:v>
                </c:pt>
                <c:pt idx="360">
                  <c:v>5.9018914233772003E-4</c:v>
                </c:pt>
                <c:pt idx="361">
                  <c:v>5.2583815647921299E-4</c:v>
                </c:pt>
                <c:pt idx="362">
                  <c:v>3.29787742267389E-4</c:v>
                </c:pt>
                <c:pt idx="363">
                  <c:v>5.1139942150074001E-5</c:v>
                </c:pt>
                <c:pt idx="364">
                  <c:v>-2.40316173727896E-4</c:v>
                </c:pt>
                <c:pt idx="365">
                  <c:v>-4.71583613082406E-4</c:v>
                </c:pt>
                <c:pt idx="366">
                  <c:v>-5.8474001104808198E-4</c:v>
                </c:pt>
                <c:pt idx="367">
                  <c:v>-5.5144464578308998E-4</c:v>
                </c:pt>
                <c:pt idx="368">
                  <c:v>-3.8003654806749898E-4</c:v>
                </c:pt>
                <c:pt idx="369">
                  <c:v>-1.1344593931281801E-4</c:v>
                </c:pt>
                <c:pt idx="370">
                  <c:v>1.8155790871027201E-4</c:v>
                </c:pt>
                <c:pt idx="371">
                  <c:v>4.3108945219337899E-4</c:v>
                </c:pt>
                <c:pt idx="372">
                  <c:v>5.7265196808984503E-4</c:v>
                </c:pt>
                <c:pt idx="373">
                  <c:v>5.7079024610330804E-4</c:v>
                </c:pt>
                <c:pt idx="374">
                  <c:v>4.2597056605458202E-4</c:v>
                </c:pt>
                <c:pt idx="375">
                  <c:v>1.7446391520794101E-4</c:v>
                </c:pt>
                <c:pt idx="376">
                  <c:v>-1.2073830549808401E-4</c:v>
                </c:pt>
                <c:pt idx="377">
                  <c:v>-3.8570086858604402E-4</c:v>
                </c:pt>
                <c:pt idx="378">
                  <c:v>-5.5406225642215198E-4</c:v>
                </c:pt>
                <c:pt idx="379">
                  <c:v>-5.8365531498463005E-4</c:v>
                </c:pt>
                <c:pt idx="380">
                  <c:v>-4.67068279174497E-4</c:v>
                </c:pt>
                <c:pt idx="381">
                  <c:v>-2.3350109536386399E-4</c:v>
                </c:pt>
                <c:pt idx="382">
                  <c:v>5.8547886316279999E-5</c:v>
                </c:pt>
                <c:pt idx="383">
                  <c:v>3.3593318666379402E-4</c:v>
                </c:pt>
                <c:pt idx="384">
                  <c:v>5.29181936433167E-4</c:v>
                </c:pt>
                <c:pt idx="385">
                  <c:v>5.89893787416452E-4</c:v>
                </c:pt>
                <c:pt idx="386">
                  <c:v>5.0286307990590295E-4</c:v>
                </c:pt>
                <c:pt idx="387">
                  <c:v>2.8988719449685098E-4</c:v>
                </c:pt>
                <c:pt idx="388">
                  <c:v>4.3072628964662098E-6</c:v>
                </c:pt>
                <c:pt idx="389">
                  <c:v>-2.8235144941665701E-4</c:v>
                </c:pt>
                <c:pt idx="390">
                  <c:v>-4.9829348964215204E-4</c:v>
                </c:pt>
                <c:pt idx="391">
                  <c:v>-5.89434834198379E-4</c:v>
                </c:pt>
                <c:pt idx="392">
                  <c:v>-5.3294856794137903E-4</c:v>
                </c:pt>
                <c:pt idx="393">
                  <c:v>-3.4298202667057198E-4</c:v>
                </c:pt>
                <c:pt idx="394">
                  <c:v>-6.7113509114098596E-5</c:v>
                </c:pt>
                <c:pt idx="395">
                  <c:v>2.25564003141985E-4</c:v>
                </c:pt>
                <c:pt idx="396">
                  <c:v>4.6174761151367198E-4</c:v>
                </c:pt>
                <c:pt idx="397">
                  <c:v>5.8228366610753898E-4</c:v>
                </c:pt>
                <c:pt idx="398">
                  <c:v>5.5698316429915397E-4</c:v>
                </c:pt>
                <c:pt idx="399">
                  <c:v>3.9218277371934801E-4</c:v>
                </c:pt>
                <c:pt idx="400">
                  <c:v>1.29157774536232E-4</c:v>
                </c:pt>
                <c:pt idx="401">
                  <c:v>-1.6621559051614601E-4</c:v>
                </c:pt>
                <c:pt idx="402">
                  <c:v>-4.1995922979709099E-4</c:v>
                </c:pt>
                <c:pt idx="403">
                  <c:v>-5.6852147473743404E-4</c:v>
                </c:pt>
                <c:pt idx="404">
                  <c:v>-5.7469398947860499E-4</c:v>
                </c:pt>
                <c:pt idx="405">
                  <c:v>-4.3693082941217802E-4</c:v>
                </c:pt>
                <c:pt idx="406">
                  <c:v>-1.89735632597388E-4</c:v>
                </c:pt>
                <c:pt idx="407">
                  <c:v>1.04980030435828E-4</c:v>
                </c:pt>
                <c:pt idx="408">
                  <c:v>3.73402793597565E-4</c:v>
                </c:pt>
                <c:pt idx="409">
                  <c:v>5.4830451068003103E-4</c:v>
                </c:pt>
                <c:pt idx="410">
                  <c:v>5.8587996162844298E-4</c:v>
                </c:pt>
                <c:pt idx="411">
                  <c:v>4.76718141651596E-4</c:v>
                </c:pt>
                <c:pt idx="412">
                  <c:v>2.48159305753458E-4</c:v>
                </c:pt>
                <c:pt idx="413">
                  <c:v>-4.2552567739200001E-5</c:v>
                </c:pt>
                <c:pt idx="414">
                  <c:v>-3.2260688666460997E-4</c:v>
                </c:pt>
                <c:pt idx="415">
                  <c:v>-5.2186230951703895E-4</c:v>
                </c:pt>
                <c:pt idx="416">
                  <c:v>-5.9041407955219203E-4</c:v>
                </c:pt>
                <c:pt idx="417">
                  <c:v>-5.1109298070045703E-4</c:v>
                </c:pt>
                <c:pt idx="418">
                  <c:v>-3.0376547424162498E-4</c:v>
                </c:pt>
                <c:pt idx="419">
                  <c:v>-2.0358020334784899E-5</c:v>
                </c:pt>
                <c:pt idx="420">
                  <c:v>2.6814822605689099E-4</c:v>
                </c:pt>
                <c:pt idx="421">
                  <c:v>4.8949508576179301E-4</c:v>
                </c:pt>
                <c:pt idx="422">
                  <c:v>5.8824486463059805E-4</c:v>
                </c:pt>
                <c:pt idx="423">
                  <c:v>5.3966506794646198E-4</c:v>
                </c:pt>
                <c:pt idx="424">
                  <c:v>3.5592280715610497E-4</c:v>
                </c:pt>
                <c:pt idx="425">
                  <c:v>8.3037471328705704E-5</c:v>
                </c:pt>
                <c:pt idx="426">
                  <c:v>-2.1064511432004201E-4</c:v>
                </c:pt>
                <c:pt idx="427">
                  <c:v>-4.5157032433991499E-4</c:v>
                </c:pt>
                <c:pt idx="428">
                  <c:v>-5.7939694528994195E-4</c:v>
                </c:pt>
                <c:pt idx="429">
                  <c:v>-5.621100069744E-4</c:v>
                </c:pt>
                <c:pt idx="430">
                  <c:v>-4.0403913033479902E-4</c:v>
                </c:pt>
                <c:pt idx="431">
                  <c:v>-1.44774147026051E-4</c:v>
                </c:pt>
                <c:pt idx="432">
                  <c:v>1.5075041951897501E-4</c:v>
                </c:pt>
                <c:pt idx="433">
                  <c:v>4.0851860830776703E-4</c:v>
                </c:pt>
                <c:pt idx="434">
                  <c:v>5.6397077738041905E-4</c:v>
                </c:pt>
                <c:pt idx="435">
                  <c:v>5.7817296663744203E-4</c:v>
                </c:pt>
                <c:pt idx="436">
                  <c:v>4.47568149675428E-4</c:v>
                </c:pt>
                <c:pt idx="437">
                  <c:v>2.04867113115977E-4</c:v>
                </c:pt>
                <c:pt idx="438">
                  <c:v>-8.9144162826673205E-5</c:v>
                </c:pt>
                <c:pt idx="439">
                  <c:v>-3.6082873017914501E-4</c:v>
                </c:pt>
                <c:pt idx="440">
                  <c:v>-5.4214150363931699E-4</c:v>
                </c:pt>
                <c:pt idx="441">
                  <c:v>-5.8767157431130099E-4</c:v>
                </c:pt>
                <c:pt idx="442">
                  <c:v>-4.8601565354724601E-4</c:v>
                </c:pt>
                <c:pt idx="443">
                  <c:v>-2.6263409733005898E-4</c:v>
                </c:pt>
                <c:pt idx="444">
                  <c:v>2.6525797827096198E-5</c:v>
                </c:pt>
                <c:pt idx="445">
                  <c:v>3.0904214236435299E-4</c:v>
                </c:pt>
                <c:pt idx="446">
                  <c:v>5.1415696518819097E-4</c:v>
                </c:pt>
                <c:pt idx="447">
                  <c:v>5.9049798648240005E-4</c:v>
                </c:pt>
                <c:pt idx="448">
                  <c:v>5.1894512387852998E-4</c:v>
                </c:pt>
                <c:pt idx="449">
                  <c:v>3.17419235697454E-4</c:v>
                </c:pt>
                <c:pt idx="450">
                  <c:v>3.6393730809970999E-5</c:v>
                </c:pt>
                <c:pt idx="451">
                  <c:v>-2.5374680972918399E-4</c:v>
                </c:pt>
                <c:pt idx="452">
                  <c:v>-4.8033488764074E-4</c:v>
                </c:pt>
                <c:pt idx="453">
                  <c:v>-5.8662011316135999E-4</c:v>
                </c:pt>
                <c:pt idx="454">
                  <c:v>-5.4598269221373596E-4</c:v>
                </c:pt>
                <c:pt idx="455">
                  <c:v>-3.6860051897045701E-4</c:v>
                </c:pt>
                <c:pt idx="456">
                  <c:v>-9.89000591194169E-5</c:v>
                </c:pt>
                <c:pt idx="457">
                  <c:v>1.9557053406950601E-4</c:v>
                </c:pt>
                <c:pt idx="458">
                  <c:v>4.4105927376920798E-4</c:v>
                </c:pt>
                <c:pt idx="459">
                  <c:v>5.7608198222032102E-4</c:v>
                </c:pt>
                <c:pt idx="460">
                  <c:v>5.6682138447119003E-4</c:v>
                </c:pt>
                <c:pt idx="461">
                  <c:v>4.1559685467666398E-4</c:v>
                </c:pt>
                <c:pt idx="462">
                  <c:v>1.6028351445265501E-4</c:v>
                </c:pt>
                <c:pt idx="463">
                  <c:v>-1.3517382629275499E-4</c:v>
                </c:pt>
                <c:pt idx="464">
                  <c:v>-3.96776043685607E-4</c:v>
                </c:pt>
                <c:pt idx="465">
                  <c:v>-5.59003239517522E-4</c:v>
                </c:pt>
                <c:pt idx="466">
                  <c:v>-5.8122460620793799E-4</c:v>
                </c:pt>
                <c:pt idx="467">
                  <c:v>-4.57874664617888E-4</c:v>
                </c:pt>
                <c:pt idx="468">
                  <c:v>-2.19847172826085E-4</c:v>
                </c:pt>
                <c:pt idx="469">
                  <c:v>7.3242407232856406E-5</c:v>
                </c:pt>
                <c:pt idx="470">
                  <c:v>3.47987972037421E-4</c:v>
                </c:pt>
                <c:pt idx="471">
                  <c:v>5.35577790484562E-4</c:v>
                </c:pt>
                <c:pt idx="472">
                  <c:v>5.8902882882144302E-4</c:v>
                </c:pt>
                <c:pt idx="473">
                  <c:v>4.9495394291042499E-4</c:v>
                </c:pt>
                <c:pt idx="474">
                  <c:v>2.7691477152614398E-4</c:v>
                </c:pt>
                <c:pt idx="475">
                  <c:v>-1.04794222413851E-5</c:v>
                </c:pt>
                <c:pt idx="476">
                  <c:v>-2.95248979698944E-4</c:v>
                </c:pt>
                <c:pt idx="477">
                  <c:v>-5.0607159859920598E-4</c:v>
                </c:pt>
                <c:pt idx="478">
                  <c:v>-5.9014544619002203E-4</c:v>
                </c:pt>
                <c:pt idx="479">
                  <c:v>-5.2641370578598596E-4</c:v>
                </c:pt>
                <c:pt idx="480">
                  <c:v>-3.3083838713430402E-4</c:v>
                </c:pt>
                <c:pt idx="481">
                  <c:v>-5.2402542052483801E-5</c:v>
                </c:pt>
                <c:pt idx="482">
                  <c:v>2.3915784476815101E-4</c:v>
                </c:pt>
                <c:pt idx="483">
                  <c:v>4.70819665739044E-4</c:v>
                </c:pt>
                <c:pt idx="484">
                  <c:v>5.8456178067243397E-4</c:v>
                </c:pt>
                <c:pt idx="485">
                  <c:v>5.5189677127839897E-4</c:v>
                </c:pt>
                <c:pt idx="486">
                  <c:v>3.8100579179868002E-4</c:v>
                </c:pt>
                <c:pt idx="487">
                  <c:v>1.14689548174646E-4</c:v>
                </c:pt>
                <c:pt idx="488">
                  <c:v>-1.8035140427203101E-4</c:v>
                </c:pt>
                <c:pt idx="489">
                  <c:v>-4.3022222869989199E-4</c:v>
                </c:pt>
                <c:pt idx="490">
                  <c:v>-5.7234122704492103E-4</c:v>
                </c:pt>
                <c:pt idx="491">
                  <c:v>-5.7111381452934604E-4</c:v>
                </c:pt>
                <c:pt idx="492">
                  <c:v>-4.26847404232006E-4</c:v>
                </c:pt>
                <c:pt idx="493">
                  <c:v>-1.7567441357570801E-4</c:v>
                </c:pt>
                <c:pt idx="494">
                  <c:v>1.19497323765568E-4</c:v>
                </c:pt>
                <c:pt idx="495">
                  <c:v>3.8474021506218101E-4</c:v>
                </c:pt>
                <c:pt idx="496">
                  <c:v>5.5362253274145396E-4</c:v>
                </c:pt>
                <c:pt idx="497">
                  <c:v>5.8384665267077502E-4</c:v>
                </c:pt>
                <c:pt idx="498">
                  <c:v>4.67842756517019E-4</c:v>
                </c:pt>
                <c:pt idx="499">
                  <c:v>2.3466473970781799E-4</c:v>
                </c:pt>
                <c:pt idx="500">
                  <c:v>-5.72865169155622E-5</c:v>
                </c:pt>
                <c:pt idx="501">
                  <c:v>-3.3489000999768997E-4</c:v>
                </c:pt>
                <c:pt idx="502">
                  <c:v>-5.2861822256910097E-4</c:v>
                </c:pt>
                <c:pt idx="503">
                  <c:v>-5.8995072198870504E-4</c:v>
                </c:pt>
                <c:pt idx="504">
                  <c:v>-5.0352640329765896E-4</c:v>
                </c:pt>
                <c:pt idx="505">
                  <c:v>-2.9099077324968399E-4</c:v>
                </c:pt>
                <c:pt idx="506">
                  <c:v>-5.5746988656248602E-6</c:v>
                </c:pt>
                <c:pt idx="507">
                  <c:v>2.8123759343225098E-4</c:v>
                </c:pt>
                <c:pt idx="508">
                  <c:v>4.9761218578365401E-4</c:v>
                </c:pt>
                <c:pt idx="509">
                  <c:v>5.8935671924365202E-4</c:v>
                </c:pt>
                <c:pt idx="510">
                  <c:v>5.3349320626542402E-4</c:v>
                </c:pt>
                <c:pt idx="511">
                  <c:v>3.4401301022644198E-4</c:v>
                </c:pt>
                <c:pt idx="512">
                  <c:v>6.8372621674467698E-5</c:v>
                </c:pt>
                <c:pt idx="513">
                  <c:v>-2.2439211412882801E-4</c:v>
                </c:pt>
                <c:pt idx="514">
                  <c:v>-4.6095645292094402E-4</c:v>
                </c:pt>
                <c:pt idx="515">
                  <c:v>-5.8207138851277998E-4</c:v>
                </c:pt>
                <c:pt idx="516">
                  <c:v>-5.5740293394284702E-4</c:v>
                </c:pt>
                <c:pt idx="517">
                  <c:v>-3.93129456690167E-4</c:v>
                </c:pt>
                <c:pt idx="518">
                  <c:v>-1.3039426821134101E-4</c:v>
                </c:pt>
                <c:pt idx="519">
                  <c:v>1.64998973648327E-4</c:v>
                </c:pt>
                <c:pt idx="520">
                  <c:v>4.1906719897845298E-4</c:v>
                </c:pt>
                <c:pt idx="521">
                  <c:v>5.6817744462025999E-4</c:v>
                </c:pt>
                <c:pt idx="522">
                  <c:v>5.7498412453995101E-4</c:v>
                </c:pt>
                <c:pt idx="523">
                  <c:v>4.3778246352606102E-4</c:v>
                </c:pt>
                <c:pt idx="524">
                  <c:v>1.9093546871683299E-4</c:v>
                </c:pt>
                <c:pt idx="525">
                  <c:v>-1.0373249871017999E-4</c:v>
                </c:pt>
                <c:pt idx="526">
                  <c:v>-3.7242001832552598E-4</c:v>
                </c:pt>
                <c:pt idx="527">
                  <c:v>-5.4783263402517996E-4</c:v>
                </c:pt>
                <c:pt idx="528">
                  <c:v>-5.8603716802629695E-4</c:v>
                </c:pt>
                <c:pt idx="529">
                  <c:v>-4.77465057784574E-4</c:v>
                </c:pt>
                <c:pt idx="530">
                  <c:v>-2.4930886184252601E-4</c:v>
                </c:pt>
                <c:pt idx="531">
                  <c:v>4.1288285147878801E-5</c:v>
                </c:pt>
                <c:pt idx="532">
                  <c:v>3.2154452498907098E-4</c:v>
                </c:pt>
                <c:pt idx="533">
                  <c:v>5.2126794382933495E-4</c:v>
                </c:pt>
                <c:pt idx="534">
                  <c:v>5.9043657242598396E-4</c:v>
                </c:pt>
                <c:pt idx="535">
                  <c:v>5.1172669865596902E-4</c:v>
                </c:pt>
                <c:pt idx="536">
                  <c:v>3.0485169868559801E-4</c:v>
                </c:pt>
                <c:pt idx="537">
                  <c:v>2.1624699616779601E-5</c:v>
                </c:pt>
                <c:pt idx="538">
                  <c:v>-2.6701833962095901E-4</c:v>
                </c:pt>
                <c:pt idx="539">
                  <c:v>-4.8878497923910899E-4</c:v>
                </c:pt>
                <c:pt idx="540">
                  <c:v>-5.8813238860494998E-4</c:v>
                </c:pt>
                <c:pt idx="541">
                  <c:v>-5.4017839273622298E-4</c:v>
                </c:pt>
                <c:pt idx="542">
                  <c:v>-3.5693336738324501E-4</c:v>
                </c:pt>
                <c:pt idx="543">
                  <c:v>-8.4292165915275495E-5</c:v>
                </c:pt>
                <c:pt idx="544">
                  <c:v>2.0946053141680801E-4</c:v>
                </c:pt>
                <c:pt idx="545">
                  <c:v>4.50752539256752E-4</c:v>
                </c:pt>
                <c:pt idx="546">
                  <c:v>5.7915077737409702E-4</c:v>
                </c:pt>
                <c:pt idx="547">
                  <c:v>5.6249711050751201E-4</c:v>
                </c:pt>
                <c:pt idx="548">
                  <c:v>4.0496255283558301E-4</c:v>
                </c:pt>
                <c:pt idx="549">
                  <c:v>1.4600261160068999E-4</c:v>
                </c:pt>
                <c:pt idx="550">
                  <c:v>-1.4952458944404099E-4</c:v>
                </c:pt>
                <c:pt idx="551">
                  <c:v>-4.07602429479303E-4</c:v>
                </c:pt>
                <c:pt idx="552">
                  <c:v>-5.6359371246957502E-4</c:v>
                </c:pt>
                <c:pt idx="553">
                  <c:v>-5.7842945389027897E-4</c:v>
                </c:pt>
                <c:pt idx="554">
                  <c:v>-4.4839395026834199E-4</c:v>
                </c:pt>
                <c:pt idx="555">
                  <c:v>-2.0605540016757799E-4</c:v>
                </c:pt>
                <c:pt idx="556">
                  <c:v>8.7891003180056603E-5</c:v>
                </c:pt>
                <c:pt idx="557">
                  <c:v>3.59824559545046E-4</c:v>
                </c:pt>
                <c:pt idx="558">
                  <c:v>5.41637822782468E-4</c:v>
                </c:pt>
                <c:pt idx="559">
                  <c:v>5.8779453322690902E-4</c:v>
                </c:pt>
                <c:pt idx="560">
                  <c:v>4.8673445641211601E-4</c:v>
                </c:pt>
                <c:pt idx="561">
                  <c:v>2.6376871550755501E-4</c:v>
                </c:pt>
                <c:pt idx="562">
                  <c:v>-2.5259536498189498E-5</c:v>
                </c:pt>
                <c:pt idx="563">
                  <c:v>-3.0796138088917398E-4</c:v>
                </c:pt>
                <c:pt idx="564">
                  <c:v>-5.1353238698275696E-4</c:v>
                </c:pt>
                <c:pt idx="565">
                  <c:v>-5.9048602103286196E-4</c:v>
                </c:pt>
                <c:pt idx="566">
                  <c:v>-5.1954876800595299E-4</c:v>
                </c:pt>
                <c:pt idx="567">
                  <c:v>-3.1848730298538998E-4</c:v>
                </c:pt>
                <c:pt idx="568">
                  <c:v>-3.7658717180347401E-5</c:v>
                </c:pt>
                <c:pt idx="569">
                  <c:v>2.5260172796023401E-4</c:v>
                </c:pt>
                <c:pt idx="570">
                  <c:v>4.79596503305821E-4</c:v>
                </c:pt>
                <c:pt idx="571">
                  <c:v>5.8647335919775705E-4</c:v>
                </c:pt>
                <c:pt idx="572">
                  <c:v>5.4646432406202903E-4</c:v>
                </c:pt>
                <c:pt idx="573">
                  <c:v>3.6958990894641399E-4</c:v>
                </c:pt>
                <c:pt idx="574">
                  <c:v>1.00149408365828E-4</c:v>
                </c:pt>
                <c:pt idx="575">
                  <c:v>-1.9437413282180201E-4</c:v>
                </c:pt>
                <c:pt idx="576">
                  <c:v>-4.40215466634635E-4</c:v>
                </c:pt>
                <c:pt idx="577">
                  <c:v>-5.7580210593033095E-4</c:v>
                </c:pt>
                <c:pt idx="578">
                  <c:v>-5.6717553577883802E-4</c:v>
                </c:pt>
                <c:pt idx="579">
                  <c:v>-4.1649633418995401E-4</c:v>
                </c:pt>
                <c:pt idx="580">
                  <c:v>-1.6150304194751801E-4</c:v>
                </c:pt>
                <c:pt idx="581">
                  <c:v>1.3393968904280699E-4</c:v>
                </c:pt>
                <c:pt idx="582">
                  <c:v>3.9583639401085503E-4</c:v>
                </c:pt>
                <c:pt idx="583">
                  <c:v>5.5859341850817096E-4</c:v>
                </c:pt>
                <c:pt idx="584">
                  <c:v>5.8144725607812498E-4</c:v>
                </c:pt>
                <c:pt idx="585">
                  <c:v>4.58674021326405E-4</c:v>
                </c:pt>
                <c:pt idx="586">
                  <c:v>2.2102303252643501E-4</c:v>
                </c:pt>
                <c:pt idx="587">
                  <c:v>-7.1984545897130106E-5</c:v>
                </c:pt>
                <c:pt idx="588">
                  <c:v>-3.4696314824105701E-4</c:v>
                </c:pt>
                <c:pt idx="589">
                  <c:v>-5.3504267770490305E-4</c:v>
                </c:pt>
                <c:pt idx="590">
                  <c:v>-5.8911744937375598E-4</c:v>
                </c:pt>
                <c:pt idx="591">
                  <c:v>-4.9564410122761901E-4</c:v>
                </c:pt>
                <c:pt idx="592">
                  <c:v>-2.7803361317624802E-4</c:v>
                </c:pt>
                <c:pt idx="593">
                  <c:v>9.2121180904301797E-6</c:v>
                </c:pt>
                <c:pt idx="594">
                  <c:v>2.9415061723352901E-4</c:v>
                </c:pt>
                <c:pt idx="595">
                  <c:v>5.05417269512539E-4</c:v>
                </c:pt>
                <c:pt idx="596">
                  <c:v>5.9009903126102303E-4</c:v>
                </c:pt>
                <c:pt idx="597">
                  <c:v>5.2698682992155901E-4</c:v>
                </c:pt>
                <c:pt idx="598">
                  <c:v>3.31887507839292E-4</c:v>
                </c:pt>
                <c:pt idx="599">
                  <c:v>5.3664900538048801E-5</c:v>
                </c:pt>
                <c:pt idx="600">
                  <c:v>-2.3799841401582101E-4</c:v>
                </c:pt>
                <c:pt idx="601">
                  <c:v>-4.7005354934445801E-4</c:v>
                </c:pt>
                <c:pt idx="602">
                  <c:v>-5.8438085723925605E-4</c:v>
                </c:pt>
                <c:pt idx="603">
                  <c:v>-5.5234635420283601E-4</c:v>
                </c:pt>
                <c:pt idx="604">
                  <c:v>-3.8197328024829698E-4</c:v>
                </c:pt>
                <c:pt idx="605">
                  <c:v>-1.15932628665374E-4</c:v>
                </c:pt>
                <c:pt idx="606">
                  <c:v>1.79144068960606E-4</c:v>
                </c:pt>
                <c:pt idx="607">
                  <c:v>4.2935302318628199E-4</c:v>
                </c:pt>
                <c:pt idx="608">
                  <c:v>5.7202784924216803E-4</c:v>
                </c:pt>
                <c:pt idx="609">
                  <c:v>5.7143475185220398E-4</c:v>
                </c:pt>
                <c:pt idx="610">
                  <c:v>4.2772227593701598E-4</c:v>
                </c:pt>
                <c:pt idx="611">
                  <c:v>1.7688410261703901E-4</c:v>
                </c:pt>
                <c:pt idx="612">
                  <c:v>-1.1825579151268399E-4</c:v>
                </c:pt>
                <c:pt idx="613">
                  <c:v>-3.83777789052384E-4</c:v>
                </c:pt>
                <c:pt idx="614">
                  <c:v>-5.5318025853935595E-4</c:v>
                </c:pt>
                <c:pt idx="615">
                  <c:v>-5.8403530059396205E-4</c:v>
                </c:pt>
                <c:pt idx="616">
                  <c:v>-4.6861507852284098E-4</c:v>
                </c:pt>
                <c:pt idx="617">
                  <c:v>-2.3582730295878E-4</c:v>
                </c:pt>
                <c:pt idx="618">
                  <c:v>5.6024883597682697E-5</c:v>
                </c:pt>
                <c:pt idx="619">
                  <c:v>3.3384529050396099E-4</c:v>
                </c:pt>
                <c:pt idx="620">
                  <c:v>5.2805207337769595E-4</c:v>
                </c:pt>
                <c:pt idx="621">
                  <c:v>5.9000493867674602E-4</c:v>
                </c:pt>
                <c:pt idx="622">
                  <c:v>5.0418740695928996E-4</c:v>
                </c:pt>
                <c:pt idx="623">
                  <c:v>2.9209301141728102E-4</c:v>
                </c:pt>
                <c:pt idx="624">
                  <c:v>6.8421091523236397E-6</c:v>
                </c:pt>
                <c:pt idx="625">
                  <c:v>-2.80122441795197E-4</c:v>
                </c:pt>
                <c:pt idx="626">
                  <c:v>-4.9692858944164295E-4</c:v>
                </c:pt>
                <c:pt idx="627">
                  <c:v>-5.8927588914126495E-4</c:v>
                </c:pt>
                <c:pt idx="628">
                  <c:v>-5.3403538680323699E-4</c:v>
                </c:pt>
                <c:pt idx="629">
                  <c:v>-3.4504240892531602E-4</c:v>
                </c:pt>
                <c:pt idx="630">
                  <c:v>-6.9631419244343598E-5</c:v>
                </c:pt>
                <c:pt idx="631">
                  <c:v>2.2321919134833901E-4</c:v>
                </c:pt>
                <c:pt idx="632">
                  <c:v>4.601631707165E-4</c:v>
                </c:pt>
                <c:pt idx="633">
                  <c:v>5.8185642933364996E-4</c:v>
                </c:pt>
                <c:pt idx="634">
                  <c:v>5.57820135648953E-4</c:v>
                </c:pt>
                <c:pt idx="635">
                  <c:v>3.94074328526084E-4</c:v>
                </c:pt>
                <c:pt idx="636">
                  <c:v>1.3163016116420501E-4</c:v>
                </c:pt>
                <c:pt idx="637">
                  <c:v>-1.6378159663548499E-4</c:v>
                </c:pt>
                <c:pt idx="638">
                  <c:v>-4.18173237530557E-4</c:v>
                </c:pt>
                <c:pt idx="639">
                  <c:v>-5.6783079692766998E-4</c:v>
                </c:pt>
                <c:pt idx="640">
                  <c:v>-5.7527161066772204E-4</c:v>
                </c:pt>
                <c:pt idx="641">
                  <c:v>-4.3863208079005899E-4</c:v>
                </c:pt>
                <c:pt idx="642">
                  <c:v>-1.9213442520264599E-4</c:v>
                </c:pt>
                <c:pt idx="643">
                  <c:v>1.0248448909221E-4</c:v>
                </c:pt>
                <c:pt idx="644">
                  <c:v>3.7143552732630901E-4</c:v>
                </c:pt>
                <c:pt idx="645">
                  <c:v>5.4735823352280804E-4</c:v>
                </c:pt>
                <c:pt idx="646">
                  <c:v>5.8619167456955702E-4</c:v>
                </c:pt>
                <c:pt idx="647">
                  <c:v>4.7820977425121799E-4</c:v>
                </c:pt>
                <c:pt idx="648">
                  <c:v>2.5045726937359601E-4</c:v>
                </c:pt>
                <c:pt idx="649">
                  <c:v>-4.00238123427414E-5</c:v>
                </c:pt>
                <c:pt idx="650">
                  <c:v>-3.20480681968133E-4</c:v>
                </c:pt>
                <c:pt idx="651">
                  <c:v>-5.2067117667679299E-4</c:v>
                </c:pt>
                <c:pt idx="652">
                  <c:v>-5.9045634517726703E-4</c:v>
                </c:pt>
                <c:pt idx="653">
                  <c:v>-5.12358059102858E-4</c:v>
                </c:pt>
                <c:pt idx="654">
                  <c:v>-3.0593651868749202E-4</c:v>
                </c:pt>
                <c:pt idx="655">
                  <c:v>-2.2891279274469901E-5</c:v>
                </c:pt>
                <c:pt idx="656">
                  <c:v>2.6588722304002999E-4</c:v>
                </c:pt>
                <c:pt idx="657">
                  <c:v>4.8807262089957301E-4</c:v>
                </c:pt>
                <c:pt idx="658">
                  <c:v>5.88017203072094E-4</c:v>
                </c:pt>
                <c:pt idx="659">
                  <c:v>5.4068922894131102E-4</c:v>
                </c:pt>
                <c:pt idx="660">
                  <c:v>3.5794228322971299E-4</c:v>
                </c:pt>
                <c:pt idx="661">
                  <c:v>8.5546472170517905E-5</c:v>
                </c:pt>
                <c:pt idx="662">
                  <c:v>-2.08274983535568E-4</c:v>
                </c:pt>
                <c:pt idx="663">
                  <c:v>-4.4993267757097697E-4</c:v>
                </c:pt>
                <c:pt idx="664">
                  <c:v>-5.7890194132904102E-4</c:v>
                </c:pt>
                <c:pt idx="665">
                  <c:v>-5.6288162263432701E-4</c:v>
                </c:pt>
                <c:pt idx="666">
                  <c:v>-4.0588410968676799E-4</c:v>
                </c:pt>
                <c:pt idx="667">
                  <c:v>-1.4723040354594101E-4</c:v>
                </c:pt>
                <c:pt idx="668">
                  <c:v>1.4829807051408E-4</c:v>
                </c:pt>
                <c:pt idx="669">
                  <c:v>4.0668437283941102E-4</c:v>
                </c:pt>
                <c:pt idx="670">
                  <c:v>5.6321405110042297E-4</c:v>
                </c:pt>
                <c:pt idx="671">
                  <c:v>5.7868327633701997E-4</c:v>
                </c:pt>
                <c:pt idx="672">
                  <c:v>4.4921768512458903E-4</c:v>
                </c:pt>
                <c:pt idx="673">
                  <c:v>2.0724273792850401E-4</c:v>
                </c:pt>
                <c:pt idx="674">
                  <c:v>-8.6637438622383901E-5</c:v>
                </c:pt>
                <c:pt idx="675">
                  <c:v>-3.5881873121064602E-4</c:v>
                </c:pt>
                <c:pt idx="676">
                  <c:v>-5.4113164661739703E-4</c:v>
                </c:pt>
                <c:pt idx="677">
                  <c:v>-5.8791478419179899E-4</c:v>
                </c:pt>
                <c:pt idx="678">
                  <c:v>-4.87451016906826E-4</c:v>
                </c:pt>
                <c:pt idx="679">
                  <c:v>-2.6490211851096598E-4</c:v>
                </c:pt>
                <c:pt idx="680">
                  <c:v>2.3993158799401701E-5</c:v>
                </c:pt>
                <c:pt idx="681">
                  <c:v>3.0687920064570901E-4</c:v>
                </c:pt>
                <c:pt idx="682">
                  <c:v>5.1290544294994899E-4</c:v>
                </c:pt>
                <c:pt idx="683">
                  <c:v>5.9047133523300701E-4</c:v>
                </c:pt>
                <c:pt idx="684">
                  <c:v>5.2015001858872804E-4</c:v>
                </c:pt>
                <c:pt idx="685">
                  <c:v>3.1955390301245098E-4</c:v>
                </c:pt>
                <c:pt idx="686">
                  <c:v>3.8923530058211502E-5</c:v>
                </c:pt>
                <c:pt idx="687">
                  <c:v>-2.51455482463158E-4</c:v>
                </c:pt>
                <c:pt idx="688">
                  <c:v>-4.7885590948506602E-4</c:v>
                </c:pt>
                <c:pt idx="689">
                  <c:v>-5.86323903370042E-4</c:v>
                </c:pt>
                <c:pt idx="690">
                  <c:v>-5.4694343836656097E-4</c:v>
                </c:pt>
                <c:pt idx="691">
                  <c:v>-3.7057759623341401E-4</c:v>
                </c:pt>
                <c:pt idx="692">
                  <c:v>-1.01398296227101E-4</c:v>
                </c:pt>
                <c:pt idx="693">
                  <c:v>1.9317683609865099E-4</c:v>
                </c:pt>
                <c:pt idx="694">
                  <c:v>4.3936963144140801E-4</c:v>
                </c:pt>
                <c:pt idx="695">
                  <c:v>5.7551957693835303E-4</c:v>
                </c:pt>
                <c:pt idx="696">
                  <c:v>5.6752707412683202E-4</c:v>
                </c:pt>
                <c:pt idx="697">
                  <c:v>4.1739389491787901E-4</c:v>
                </c:pt>
                <c:pt idx="698">
                  <c:v>1.6272182540300401E-4</c:v>
                </c:pt>
                <c:pt idx="699">
                  <c:v>-1.32704934736972E-4</c:v>
                </c:pt>
                <c:pt idx="700">
                  <c:v>-3.94894920730426E-4</c:v>
                </c:pt>
                <c:pt idx="701">
                  <c:v>-5.5818102407670801E-4</c:v>
                </c:pt>
                <c:pt idx="702">
                  <c:v>-5.8166722723929705E-4</c:v>
                </c:pt>
                <c:pt idx="703">
                  <c:v>-4.5947126493829502E-4</c:v>
                </c:pt>
                <c:pt idx="704">
                  <c:v>-2.2219787398070499E-4</c:v>
                </c:pt>
                <c:pt idx="705">
                  <c:v>7.0726352930889903E-5</c:v>
                </c:pt>
                <c:pt idx="706">
                  <c:v>3.4593672599650302E-4</c:v>
                </c:pt>
                <c:pt idx="707">
                  <c:v>5.3450510000064698E-4</c:v>
                </c:pt>
                <c:pt idx="708">
                  <c:v>5.8920335588071601E-4</c:v>
                </c:pt>
                <c:pt idx="709">
                  <c:v>4.9633197612820401E-4</c:v>
                </c:pt>
                <c:pt idx="710">
                  <c:v>2.7915117393433899E-4</c:v>
                </c:pt>
                <c:pt idx="711">
                  <c:v>-7.9447714995404703E-6</c:v>
                </c:pt>
                <c:pt idx="712">
                  <c:v>-2.9305089962557601E-4</c:v>
                </c:pt>
                <c:pt idx="713">
                  <c:v>-5.0476061198458805E-4</c:v>
                </c:pt>
                <c:pt idx="714">
                  <c:v>-5.9004989776455599E-4</c:v>
                </c:pt>
                <c:pt idx="715">
                  <c:v>-5.2755752624556904E-4</c:v>
                </c:pt>
                <c:pt idx="716">
                  <c:v>-3.3293509954908699E-4</c:v>
                </c:pt>
                <c:pt idx="717">
                  <c:v>-5.4927011791124498E-5</c:v>
                </c:pt>
                <c:pt idx="718">
                  <c:v>2.36837886812368E-4</c:v>
                </c:pt>
                <c:pt idx="719">
                  <c:v>4.6928526742812002E-4</c:v>
                </c:pt>
                <c:pt idx="720">
                  <c:v>5.8419724158205498E-4</c:v>
                </c:pt>
                <c:pt idx="721">
                  <c:v>5.5279339248518703E-4</c:v>
                </c:pt>
                <c:pt idx="722">
                  <c:v>3.82939008959161E-4</c:v>
                </c:pt>
                <c:pt idx="723">
                  <c:v>1.17175175058169E-4</c:v>
                </c:pt>
                <c:pt idx="724">
                  <c:v>-1.7793590833815401E-4</c:v>
                </c:pt>
                <c:pt idx="725">
                  <c:v>-4.2848183965695001E-4</c:v>
                </c:pt>
                <c:pt idx="726">
                  <c:v>-5.7171183612530802E-4</c:v>
                </c:pt>
                <c:pt idx="727">
                  <c:v>-5.7175305659333596E-4</c:v>
                </c:pt>
                <c:pt idx="728">
                  <c:v>-4.2859517713910502E-4</c:v>
                </c:pt>
                <c:pt idx="729">
                  <c:v>-1.7809297675893499E-4</c:v>
                </c:pt>
                <c:pt idx="730">
                  <c:v>1.1701371445912799E-4</c:v>
                </c:pt>
                <c:pt idx="731">
                  <c:v>3.8281359499051998E-4</c:v>
                </c:pt>
                <c:pt idx="732">
                  <c:v>5.5273543585340203E-4</c:v>
                </c:pt>
                <c:pt idx="733">
                  <c:v>5.8422125788509501E-4</c:v>
                </c:pt>
                <c:pt idx="734">
                  <c:v>4.6938524163390099E-4</c:v>
                </c:pt>
                <c:pt idx="735">
                  <c:v>2.36988779760858E-4</c:v>
                </c:pt>
                <c:pt idx="736">
                  <c:v>-5.4762992174946899E-5</c:v>
                </c:pt>
                <c:pt idx="737">
                  <c:v>-3.32799032995598E-4</c:v>
                </c:pt>
                <c:pt idx="738">
                  <c:v>-5.2748349146718501E-4</c:v>
                </c:pt>
                <c:pt idx="739">
                  <c:v>-5.9005643723080098E-4</c:v>
                </c:pt>
                <c:pt idx="740">
                  <c:v>-5.0484608784557401E-4</c:v>
                </c:pt>
                <c:pt idx="741">
                  <c:v>-2.9319390392166503E-4</c:v>
                </c:pt>
                <c:pt idx="742">
                  <c:v>-8.1094879176431404E-6</c:v>
                </c:pt>
                <c:pt idx="743">
                  <c:v>2.79005999642963E-4</c:v>
                </c:pt>
                <c:pt idx="744">
                  <c:v>4.9624270376542596E-4</c:v>
                </c:pt>
                <c:pt idx="745">
                  <c:v>5.8919234426360004E-4</c:v>
                </c:pt>
                <c:pt idx="746">
                  <c:v>5.3457510705700901E-4</c:v>
                </c:pt>
                <c:pt idx="747">
                  <c:v>3.46070218024787E-4</c:v>
                </c:pt>
                <c:pt idx="748">
                  <c:v>7.0889896024485801E-5</c:v>
                </c:pt>
                <c:pt idx="749">
                  <c:v>-2.2204524020413499E-4</c:v>
                </c:pt>
                <c:pt idx="750">
                  <c:v>-4.59367768554964E-4</c:v>
                </c:pt>
                <c:pt idx="751">
                  <c:v>-5.8163878956045498E-4</c:v>
                </c:pt>
                <c:pt idx="752">
                  <c:v>-5.5823476749543603E-4</c:v>
                </c:pt>
                <c:pt idx="753">
                  <c:v>-3.95017384874104E-4</c:v>
                </c:pt>
                <c:pt idx="754">
                  <c:v>-1.3286544770110199E-4</c:v>
                </c:pt>
                <c:pt idx="755">
                  <c:v>1.6256346508603699E-4</c:v>
                </c:pt>
                <c:pt idx="756">
                  <c:v>4.17277349571857E-4</c:v>
                </c:pt>
                <c:pt idx="757">
                  <c:v>5.6748153325665996E-4</c:v>
                </c:pt>
                <c:pt idx="758">
                  <c:v>5.75556446537481E-4</c:v>
                </c:pt>
                <c:pt idx="759">
                  <c:v>4.39479677290012E-4</c:v>
                </c:pt>
                <c:pt idx="760">
                  <c:v>1.9333249653127399E-4</c:v>
                </c:pt>
                <c:pt idx="761">
                  <c:v>-1.01236007331458E-4</c:v>
                </c:pt>
                <c:pt idx="762">
                  <c:v>-3.7044932513543102E-4</c:v>
                </c:pt>
                <c:pt idx="763">
                  <c:v>-5.4688131135846498E-4</c:v>
                </c:pt>
                <c:pt idx="764">
                  <c:v>-5.8634348054641702E-4</c:v>
                </c:pt>
                <c:pt idx="765">
                  <c:v>-4.7895228762064198E-4</c:v>
                </c:pt>
                <c:pt idx="766">
                  <c:v>-2.5160452305599299E-4</c:v>
                </c:pt>
                <c:pt idx="767">
                  <c:v>3.8759155149173097E-5</c:v>
                </c:pt>
                <c:pt idx="768">
                  <c:v>3.1941536250288701E-4</c:v>
                </c:pt>
                <c:pt idx="769">
                  <c:v>5.2007201080869997E-4</c:v>
                </c:pt>
                <c:pt idx="770">
                  <c:v>5.9047339771494897E-4</c:v>
                </c:pt>
                <c:pt idx="771">
                  <c:v>5.1298705913246402E-4</c:v>
                </c:pt>
                <c:pt idx="772">
                  <c:v>3.0701992924957601E-4</c:v>
                </c:pt>
                <c:pt idx="773">
                  <c:v>2.4157753472765201E-5</c:v>
                </c:pt>
                <c:pt idx="774">
                  <c:v>-2.6475488152512099E-4</c:v>
                </c:pt>
                <c:pt idx="775">
                  <c:v>-4.87358014024997E-4</c:v>
                </c:pt>
                <c:pt idx="776">
                  <c:v>-5.8789930856268703E-4</c:v>
                </c:pt>
                <c:pt idx="777">
                  <c:v>-5.4119757420831804E-4</c:v>
                </c:pt>
                <c:pt idx="778">
                  <c:v>-3.5894955004746798E-4</c:v>
                </c:pt>
                <c:pt idx="779">
                  <c:v>-8.6800384315884098E-5</c:v>
                </c:pt>
                <c:pt idx="780">
                  <c:v>2.0708847613810401E-4</c:v>
                </c:pt>
                <c:pt idx="781">
                  <c:v>4.4911074305966698E-4</c:v>
                </c:pt>
                <c:pt idx="782">
                  <c:v>5.7865043830115502E-4</c:v>
                </c:pt>
                <c:pt idx="783">
                  <c:v>5.6326354158341E-4</c:v>
                </c:pt>
                <c:pt idx="784">
                  <c:v>4.0680379664276799E-4</c:v>
                </c:pt>
                <c:pt idx="785">
                  <c:v>1.48457517205406E-4</c:v>
                </c:pt>
                <c:pt idx="786">
                  <c:v>-1.47070868379624E-4</c:v>
                </c:pt>
                <c:pt idx="787">
                  <c:v>-4.05764442617548E-4</c:v>
                </c:pt>
                <c:pt idx="788">
                  <c:v>-5.6283179502205195E-4</c:v>
                </c:pt>
                <c:pt idx="789">
                  <c:v>-5.7893443280831298E-4</c:v>
                </c:pt>
                <c:pt idx="790">
                  <c:v>-4.50039350449249E-4</c:v>
                </c:pt>
                <c:pt idx="791">
                  <c:v>-2.0842912092872799E-4</c:v>
                </c:pt>
                <c:pt idx="792">
                  <c:v>8.5383474928787397E-5</c:v>
                </c:pt>
                <c:pt idx="793">
                  <c:v>3.57811249809764E-4</c:v>
                </c:pt>
                <c:pt idx="794">
                  <c:v>5.4062297747604199E-4</c:v>
                </c:pt>
                <c:pt idx="795">
                  <c:v>5.88032326651977E-4</c:v>
                </c:pt>
                <c:pt idx="796">
                  <c:v>4.8816533173020498E-4</c:v>
                </c:pt>
                <c:pt idx="797">
                  <c:v>2.6603430111874399E-4</c:v>
                </c:pt>
                <c:pt idx="798">
                  <c:v>-2.2726670564894599E-5</c:v>
                </c:pt>
                <c:pt idx="799">
                  <c:v>-3.05795606619527E-4</c:v>
                </c:pt>
                <c:pt idx="800">
                  <c:v>-5.1227613597807904E-4</c:v>
                </c:pt>
                <c:pt idx="801">
                  <c:v>-5.9045392915049104E-4</c:v>
                </c:pt>
                <c:pt idx="802">
                  <c:v>-5.2074887285691199E-4</c:v>
                </c:pt>
                <c:pt idx="803">
                  <c:v>-3.2061903086484498E-4</c:v>
                </c:pt>
                <c:pt idx="804">
                  <c:v>-4.0188163616610598E-5</c:v>
                </c:pt>
                <c:pt idx="805">
                  <c:v>2.5030807851867201E-4</c:v>
                </c:pt>
                <c:pt idx="806">
                  <c:v>4.7811310959036701E-4</c:v>
                </c:pt>
                <c:pt idx="807">
                  <c:v>5.8617174636675304E-4</c:v>
                </c:pt>
                <c:pt idx="808">
                  <c:v>5.4742003292006995E-4</c:v>
                </c:pt>
                <c:pt idx="809">
                  <c:v>3.7156357628121599E-4</c:v>
                </c:pt>
                <c:pt idx="810">
                  <c:v>1.02646716949648E-4</c:v>
                </c:pt>
                <c:pt idx="811">
                  <c:v>-1.9197864941596099E-4</c:v>
                </c:pt>
                <c:pt idx="812">
                  <c:v>-4.3852177208626502E-4</c:v>
                </c:pt>
                <c:pt idx="813">
                  <c:v>-5.7523439654599004E-4</c:v>
                </c:pt>
                <c:pt idx="814">
                  <c:v>-5.6787599789564699E-4</c:v>
                </c:pt>
                <c:pt idx="815">
                  <c:v>-4.1828953272540699E-4</c:v>
                </c:pt>
                <c:pt idx="816">
                  <c:v>-1.6393985920421601E-4</c:v>
                </c:pt>
                <c:pt idx="817">
                  <c:v>1.3146956906372301E-4</c:v>
                </c:pt>
                <c:pt idx="818">
                  <c:v>3.93951628181657E-4</c:v>
                </c:pt>
                <c:pt idx="819">
                  <c:v>5.5776605812302095E-4</c:v>
                </c:pt>
                <c:pt idx="820">
                  <c:v>5.8188451867805403E-4</c:v>
                </c:pt>
                <c:pt idx="821">
                  <c:v>4.6026639178068198E-4</c:v>
                </c:pt>
                <c:pt idx="822">
                  <c:v>2.2337169177643601E-4</c:v>
                </c:pt>
                <c:pt idx="823">
                  <c:v>-6.9467834130591697E-5</c:v>
                </c:pt>
                <c:pt idx="824">
                  <c:v>-3.4490871003245698E-4</c:v>
                </c:pt>
                <c:pt idx="825">
                  <c:v>-5.3396505984839497E-4</c:v>
                </c:pt>
                <c:pt idx="826">
                  <c:v>-5.8928654794655701E-4</c:v>
                </c:pt>
                <c:pt idx="827">
                  <c:v>-4.9701756444316104E-4</c:v>
                </c:pt>
                <c:pt idx="828">
                  <c:v>-2.8026744865185E-4</c:v>
                </c:pt>
                <c:pt idx="829">
                  <c:v>6.6773883073409602E-6</c:v>
                </c:pt>
                <c:pt idx="830">
                  <c:v>2.9194983194144901E-4</c:v>
                </c:pt>
                <c:pt idx="831">
                  <c:v>5.0410162904055203E-4</c:v>
                </c:pt>
                <c:pt idx="832">
                  <c:v>5.8999804592697695E-4</c:v>
                </c:pt>
                <c:pt idx="833">
                  <c:v>5.2812579212883502E-4</c:v>
                </c:pt>
                <c:pt idx="834">
                  <c:v>3.3398115743746802E-4</c:v>
                </c:pt>
                <c:pt idx="835">
                  <c:v>5.6188869997203698E-5</c:v>
                </c:pt>
                <c:pt idx="836">
                  <c:v>-2.3567626850430401E-4</c:v>
                </c:pt>
                <c:pt idx="837">
                  <c:v>-4.6851482352948197E-4</c:v>
                </c:pt>
                <c:pt idx="838">
                  <c:v>-5.8401093454674396E-4</c:v>
                </c:pt>
                <c:pt idx="839">
                  <c:v>-5.53237884065961E-4</c:v>
                </c:pt>
                <c:pt idx="840">
                  <c:v>-3.83902973482191E-4</c:v>
                </c:pt>
                <c:pt idx="841">
                  <c:v>-1.18417181628659E-4</c:v>
                </c:pt>
                <c:pt idx="842">
                  <c:v>1.7672692797063199E-4</c:v>
                </c:pt>
                <c:pt idx="843">
                  <c:v>4.2760868212541198E-4</c:v>
                </c:pt>
                <c:pt idx="844">
                  <c:v>5.71393189150203E-4</c:v>
                </c:pt>
                <c:pt idx="845">
                  <c:v>5.72068727286322E-4</c:v>
                </c:pt>
                <c:pt idx="846">
                  <c:v>4.2946610381684502E-4</c:v>
                </c:pt>
                <c:pt idx="847">
                  <c:v>1.7930103043215201E-4</c:v>
                </c:pt>
                <c:pt idx="848">
                  <c:v>-1.15771098327112E-4</c:v>
                </c:pt>
                <c:pt idx="849">
                  <c:v>-3.8184763731859898E-4</c:v>
                </c:pt>
                <c:pt idx="850">
                  <c:v>-5.5228806673287602E-4</c:v>
                </c:pt>
                <c:pt idx="851">
                  <c:v>-5.8440452368747496E-4</c:v>
                </c:pt>
                <c:pt idx="852">
                  <c:v>-4.7015324230208401E-4</c:v>
                </c:pt>
                <c:pt idx="853">
                  <c:v>-2.38149164763166E-4</c:v>
                </c:pt>
                <c:pt idx="854">
                  <c:v>5.35008484608476E-5</c:v>
                </c:pt>
                <c:pt idx="855">
                  <c:v>3.3175124229267299E-4</c:v>
                </c:pt>
                <c:pt idx="856">
                  <c:v>5.2691247945700604E-4</c:v>
                </c:pt>
                <c:pt idx="857">
                  <c:v>5.9010521741361701E-4</c:v>
                </c:pt>
                <c:pt idx="858">
                  <c:v>5.0550244292198903E-4</c:v>
                </c:pt>
                <c:pt idx="859">
                  <c:v>2.9429344569105898E-4</c:v>
                </c:pt>
                <c:pt idx="860">
                  <c:v>9.3768293228094798E-6</c:v>
                </c:pt>
                <c:pt idx="861">
                  <c:v>-2.7788827211896398E-4</c:v>
                </c:pt>
                <c:pt idx="862">
                  <c:v>-4.9555453191485704E-4</c:v>
                </c:pt>
                <c:pt idx="863">
                  <c:v>-5.8910608499554396E-4</c:v>
                </c:pt>
                <c:pt idx="864">
                  <c:v>-5.3511236454026605E-4</c:v>
                </c:pt>
                <c:pt idx="865">
                  <c:v>-3.4709643278976998E-4</c:v>
                </c:pt>
                <c:pt idx="866">
                  <c:v>-7.21480462171322E-5</c:v>
                </c:pt>
                <c:pt idx="867">
                  <c:v>2.2087026610457099E-4</c:v>
                </c:pt>
                <c:pt idx="868">
                  <c:v>4.5857025010072902E-4</c:v>
                </c:pt>
                <c:pt idx="869">
                  <c:v>5.8141847019585805E-4</c:v>
                </c:pt>
                <c:pt idx="870">
                  <c:v>5.5864682757210101E-4</c:v>
                </c:pt>
                <c:pt idx="871">
                  <c:v>3.9595862138959502E-4</c:v>
                </c:pt>
                <c:pt idx="872">
                  <c:v>1.34100122131108E-4</c:v>
                </c:pt>
                <c:pt idx="873">
                  <c:v>-1.61344584611876E-4</c:v>
                </c:pt>
                <c:pt idx="874">
                  <c:v>-4.1637953922967901E-4</c:v>
                </c:pt>
                <c:pt idx="875">
                  <c:v>-5.6712965521627597E-4</c:v>
                </c:pt>
                <c:pt idx="876">
                  <c:v>-5.7583863083699696E-4</c:v>
                </c:pt>
                <c:pt idx="877">
                  <c:v>-4.4032524912107098E-4</c:v>
                </c:pt>
                <c:pt idx="878">
                  <c:v>-1.9452967718323899E-4</c:v>
                </c:pt>
                <c:pt idx="879">
                  <c:v>9.9987059179640304E-5</c:v>
                </c:pt>
                <c:pt idx="880">
                  <c:v>3.6946141629629601E-4</c:v>
                </c:pt>
                <c:pt idx="881">
                  <c:v>5.4640186972931403E-4</c:v>
                </c:pt>
                <c:pt idx="882">
                  <c:v>5.8649258525751203E-4</c:v>
                </c:pt>
                <c:pt idx="883">
                  <c:v>4.7969259447210998E-4</c:v>
                </c:pt>
                <c:pt idx="884">
                  <c:v>2.5275061760435399E-4</c:v>
                </c:pt>
                <c:pt idx="885">
                  <c:v>-3.7494319393410202E-5</c:v>
                </c:pt>
                <c:pt idx="886">
                  <c:v>-3.1834857150122398E-4</c:v>
                </c:pt>
                <c:pt idx="887">
                  <c:v>-5.1947044898539602E-4</c:v>
                </c:pt>
                <c:pt idx="888">
                  <c:v>-5.9048772996046805E-4</c:v>
                </c:pt>
                <c:pt idx="889">
                  <c:v>-5.1361369584700502E-4</c:v>
                </c:pt>
                <c:pt idx="890">
                  <c:v>-3.0810192538061E-4</c:v>
                </c:pt>
                <c:pt idx="891">
                  <c:v>-2.5424116377058698E-5</c:v>
                </c:pt>
                <c:pt idx="892">
                  <c:v>2.63621320292894E-4</c:v>
                </c:pt>
                <c:pt idx="893">
                  <c:v>4.8664116190754998E-4</c:v>
                </c:pt>
                <c:pt idx="894">
                  <c:v>5.8777870561986403E-4</c:v>
                </c:pt>
                <c:pt idx="895">
                  <c:v>5.41703426195314E-4</c:v>
                </c:pt>
                <c:pt idx="896">
                  <c:v>3.5995516319606302E-4</c:v>
                </c:pt>
                <c:pt idx="897">
                  <c:v>8.8053896574640504E-5</c:v>
                </c:pt>
                <c:pt idx="898">
                  <c:v>-2.05901014690617E-4</c:v>
                </c:pt>
                <c:pt idx="899">
                  <c:v>-4.4828673950944798E-4</c:v>
                </c:pt>
                <c:pt idx="900">
                  <c:v>-5.7839626944910399E-4</c:v>
                </c:pt>
                <c:pt idx="901">
                  <c:v>-5.6364286559527205E-4</c:v>
                </c:pt>
                <c:pt idx="902">
                  <c:v>-4.0772160946661698E-4</c:v>
                </c:pt>
                <c:pt idx="903">
                  <c:v>-1.4968394692581099E-4</c:v>
                </c:pt>
                <c:pt idx="904">
                  <c:v>1.4584298869435499E-4</c:v>
                </c:pt>
                <c:pt idx="905">
                  <c:v>4.0484264305180401E-4</c:v>
                </c:pt>
                <c:pt idx="906">
                  <c:v>5.6244694599550304E-4</c:v>
                </c:pt>
                <c:pt idx="907">
                  <c:v>5.7918292214708799E-4</c:v>
                </c:pt>
                <c:pt idx="908">
                  <c:v>4.5085894245693601E-4</c:v>
                </c:pt>
                <c:pt idx="909">
                  <c:v>2.0961454370262199E-4</c:v>
                </c:pt>
                <c:pt idx="910">
                  <c:v>-8.4129117876237302E-5</c:v>
                </c:pt>
                <c:pt idx="911">
                  <c:v>-3.5680211998383502E-4</c:v>
                </c:pt>
                <c:pt idx="912">
                  <c:v>-5.40111817701825E-4</c:v>
                </c:pt>
                <c:pt idx="913">
                  <c:v>-5.8814716006592895E-4</c:v>
                </c:pt>
                <c:pt idx="914">
                  <c:v>-4.8887739759142796E-4</c:v>
                </c:pt>
                <c:pt idx="915">
                  <c:v>-2.6716525811495799E-4</c:v>
                </c:pt>
                <c:pt idx="916">
                  <c:v>2.1460077629339E-5</c:v>
                </c:pt>
                <c:pt idx="917">
                  <c:v>3.0471060380271201E-4</c:v>
                </c:pt>
                <c:pt idx="918">
                  <c:v>5.1164446896634504E-4</c:v>
                </c:pt>
                <c:pt idx="919">
                  <c:v>5.9043380286550305E-4</c:v>
                </c:pt>
                <c:pt idx="920">
                  <c:v>5.2134532805160096E-4</c:v>
                </c:pt>
                <c:pt idx="921">
                  <c:v>3.2168268163556201E-4</c:v>
                </c:pt>
                <c:pt idx="922">
                  <c:v>4.1452612029418298E-5</c:v>
                </c:pt>
                <c:pt idx="923">
                  <c:v>-2.4915952141282897E-4</c:v>
                </c:pt>
                <c:pt idx="924">
                  <c:v>-4.7736810704377802E-4</c:v>
                </c:pt>
                <c:pt idx="925">
                  <c:v>-5.8601688888887296E-4</c:v>
                </c:pt>
                <c:pt idx="926">
                  <c:v>-5.4789410552689803E-4</c:v>
                </c:pt>
                <c:pt idx="927">
                  <c:v>-3.7254784454744102E-4</c:v>
                </c:pt>
                <c:pt idx="928">
                  <c:v>-1.0389466478203499E-4</c:v>
                </c:pt>
                <c:pt idx="929">
                  <c:v>1.9077957829373801E-4</c:v>
                </c:pt>
                <c:pt idx="930">
                  <c:v>4.3767189247526501E-4</c:v>
                </c:pt>
                <c:pt idx="931">
                  <c:v>5.7494656606705804E-4</c:v>
                </c:pt>
                <c:pt idx="932">
                  <c:v>5.6822230547780197E-4</c:v>
                </c:pt>
                <c:pt idx="933">
                  <c:v>4.1918324348636199E-4</c:v>
                </c:pt>
                <c:pt idx="934">
                  <c:v>1.6515713773971E-4</c:v>
                </c:pt>
                <c:pt idx="935">
                  <c:v>-1.3023359771435099E-4</c:v>
                </c:pt>
                <c:pt idx="936">
                  <c:v>-3.9300652071026798E-4</c:v>
                </c:pt>
                <c:pt idx="937">
                  <c:v>-5.5734852255884401E-4</c:v>
                </c:pt>
                <c:pt idx="938">
                  <c:v>-5.8209912939334097E-4</c:v>
                </c:pt>
                <c:pt idx="939">
                  <c:v>-4.6105939819044101E-4</c:v>
                </c:pt>
                <c:pt idx="940">
                  <c:v>-2.2454448050588801E-4</c:v>
                </c:pt>
                <c:pt idx="941">
                  <c:v>6.8208995294191094E-5</c:v>
                </c:pt>
                <c:pt idx="942">
                  <c:v>3.4387910508495301E-4</c:v>
                </c:pt>
                <c:pt idx="943">
                  <c:v>5.3342255973609599E-4</c:v>
                </c:pt>
                <c:pt idx="944">
                  <c:v>5.8936702518801404E-4</c:v>
                </c:pt>
                <c:pt idx="945">
                  <c:v>4.9770086301400695E-4</c:v>
                </c:pt>
                <c:pt idx="946">
                  <c:v>2.8138243218614001E-4</c:v>
                </c:pt>
                <c:pt idx="947">
                  <c:v>-5.4099743526260099E-6</c:v>
                </c:pt>
                <c:pt idx="948">
                  <c:v>-2.9084741925373302E-4</c:v>
                </c:pt>
                <c:pt idx="949">
                  <c:v>-5.0344032371634503E-4</c:v>
                </c:pt>
                <c:pt idx="950">
                  <c:v>-5.89943475987167E-4</c:v>
                </c:pt>
                <c:pt idx="951">
                  <c:v>-5.2869162495337504E-4</c:v>
                </c:pt>
                <c:pt idx="952">
                  <c:v>-3.3502567668527999E-4</c:v>
                </c:pt>
                <c:pt idx="953">
                  <c:v>-5.7450469342945897E-5</c:v>
                </c:pt>
                <c:pt idx="954">
                  <c:v>2.34513564443166E-4</c:v>
                </c:pt>
                <c:pt idx="955">
                  <c:v>4.6774222119795302E-4</c:v>
                </c:pt>
                <c:pt idx="956">
                  <c:v>5.8382193699163304E-4</c:v>
                </c:pt>
                <c:pt idx="957">
                  <c:v>5.5367982689740098E-4</c:v>
                </c:pt>
                <c:pt idx="958">
                  <c:v>3.8486516937643201E-4</c:v>
                </c:pt>
                <c:pt idx="959">
                  <c:v>1.1965864265495999E-4</c:v>
                </c:pt>
                <c:pt idx="960">
                  <c:v>-1.7551713342777299E-4</c:v>
                </c:pt>
                <c:pt idx="961">
                  <c:v>-4.2673355461427502E-4</c:v>
                </c:pt>
                <c:pt idx="962">
                  <c:v>-5.7107190978484895E-4</c:v>
                </c:pt>
                <c:pt idx="963">
                  <c:v>-5.7238176247687705E-4</c:v>
                </c:pt>
                <c:pt idx="964">
                  <c:v>-4.3033505195790402E-4</c:v>
                </c:pt>
                <c:pt idx="965">
                  <c:v>-1.8050825807122399E-4</c:v>
                </c:pt>
                <c:pt idx="966">
                  <c:v>1.14527948841329E-4</c:v>
                </c:pt>
                <c:pt idx="967">
                  <c:v>3.8087992048675901E-4</c:v>
                </c:pt>
                <c:pt idx="968">
                  <c:v>5.5183815323879201E-4</c:v>
                </c:pt>
                <c:pt idx="969">
                  <c:v>5.8458509715680299E-4</c:v>
                </c:pt>
                <c:pt idx="970">
                  <c:v>4.7091907698923197E-4</c:v>
                </c:pt>
                <c:pt idx="971">
                  <c:v>2.3930845261984599E-4</c:v>
                </c:pt>
                <c:pt idx="972">
                  <c:v>-5.2238458270041303E-5</c:v>
                </c:pt>
                <c:pt idx="973">
                  <c:v>-3.3070192322232902E-4</c:v>
                </c:pt>
                <c:pt idx="974">
                  <c:v>-5.2633903997779301E-4</c:v>
                </c:pt>
                <c:pt idx="975">
                  <c:v>-5.9015127900046598E-4</c:v>
                </c:pt>
                <c:pt idx="976">
                  <c:v>-5.0615646916472704E-4</c:v>
                </c:pt>
                <c:pt idx="977">
                  <c:v>-2.9539163165990899E-4</c:v>
                </c:pt>
                <c:pt idx="978">
                  <c:v>-1.0644127529221401E-5</c:v>
                </c:pt>
                <c:pt idx="979">
                  <c:v>2.7676926437253299E-4</c:v>
                </c:pt>
                <c:pt idx="980">
                  <c:v>4.9486407706032104E-4</c:v>
                </c:pt>
                <c:pt idx="981">
                  <c:v>5.8901711173449302E-4</c:v>
                </c:pt>
                <c:pt idx="982">
                  <c:v>5.3564715677787897E-4</c:v>
                </c:pt>
                <c:pt idx="983">
                  <c:v>3.4812104849252798E-4</c:v>
                </c:pt>
                <c:pt idx="984">
                  <c:v>7.3405864026024196E-5</c:v>
                </c:pt>
                <c:pt idx="985">
                  <c:v>-2.19694274462717E-4</c:v>
                </c:pt>
                <c:pt idx="986">
                  <c:v>-4.5777061902793799E-4</c:v>
                </c:pt>
                <c:pt idx="987">
                  <c:v>-5.8119547225485995E-4</c:v>
                </c:pt>
                <c:pt idx="988">
                  <c:v>-5.5905631398060003E-4</c:v>
                </c:pt>
                <c:pt idx="989">
                  <c:v>-3.96898033736312E-4</c:v>
                </c:pt>
                <c:pt idx="990">
                  <c:v>-1.3533417876611701E-4</c:v>
                </c:pt>
                <c:pt idx="991">
                  <c:v>1.6012496082834499E-4</c:v>
                </c:pt>
                <c:pt idx="992">
                  <c:v>4.1547981064020802E-4</c:v>
                </c:pt>
                <c:pt idx="993">
                  <c:v>5.6677516442760895E-4</c:v>
                </c:pt>
                <c:pt idx="994">
                  <c:v>5.7611816226625602E-4</c:v>
                </c:pt>
                <c:pt idx="995">
                  <c:v>4.4116879238771201E-4</c:v>
                </c:pt>
                <c:pt idx="996">
                  <c:v>1.9572596164316901E-4</c:v>
                </c:pt>
                <c:pt idx="997">
                  <c:v>-9.87376503906215E-5</c:v>
                </c:pt>
                <c:pt idx="998">
                  <c:v>-3.6847180536016602E-4</c:v>
                </c:pt>
                <c:pt idx="999">
                  <c:v>-5.4591991084412903E-4</c:v>
                </c:pt>
                <c:pt idx="1000">
                  <c:v>-5.8663898801592201E-4</c:v>
                </c:pt>
                <c:pt idx="1001">
                  <c:v>-4.8043069139505298E-4</c:v>
                </c:pt>
                <c:pt idx="1002">
                  <c:v>-2.5389554773866001E-4</c:v>
                </c:pt>
                <c:pt idx="1003">
                  <c:v>3.6229310902510301E-5</c:v>
                </c:pt>
                <c:pt idx="1004">
                  <c:v>3.17280313877819E-4</c:v>
                </c:pt>
                <c:pt idx="1005">
                  <c:v>5.1886649397825597E-4</c:v>
                </c:pt>
                <c:pt idx="1006">
                  <c:v>5.9049934184779603E-4</c:v>
                </c:pt>
                <c:pt idx="1007">
                  <c:v>5.1423796635958596E-4</c:v>
                </c:pt>
                <c:pt idx="1008">
                  <c:v>3.0918250209587401E-4</c:v>
                </c:pt>
                <c:pt idx="1009">
                  <c:v>2.6690362153256901E-5</c:v>
                </c:pt>
                <c:pt idx="1010">
                  <c:v>-2.6248654456562901E-4</c:v>
                </c:pt>
                <c:pt idx="1011">
                  <c:v>-4.8592206784974998E-4</c:v>
                </c:pt>
                <c:pt idx="1012">
                  <c:v>-5.8765539479923895E-4</c:v>
                </c:pt>
                <c:pt idx="1013">
                  <c:v>-5.42206782571856E-4</c:v>
                </c:pt>
                <c:pt idx="1014">
                  <c:v>-3.6095911804266998E-4</c:v>
                </c:pt>
                <c:pt idx="1015">
                  <c:v>-8.9307003171896601E-5</c:v>
                </c:pt>
                <c:pt idx="1016">
                  <c:v>2.04712604663704E-4</c:v>
                </c:pt>
                <c:pt idx="1017">
                  <c:v>4.4746067071647899E-4</c:v>
                </c:pt>
                <c:pt idx="1018">
                  <c:v>5.7813943594383602E-4</c:v>
                </c:pt>
                <c:pt idx="1019">
                  <c:v>5.6401959292238005E-4</c:v>
                </c:pt>
                <c:pt idx="1020">
                  <c:v>4.0863754392997902E-4</c:v>
                </c:pt>
                <c:pt idx="1021">
                  <c:v>1.50909687057034E-4</c:v>
                </c:pt>
                <c:pt idx="1022">
                  <c:v>-1.4461443711507701E-4</c:v>
                </c:pt>
                <c:pt idx="1023">
                  <c:v>-4.03918978388881E-4</c:v>
                </c:pt>
                <c:pt idx="1024">
                  <c:v>-5.6205950579376305E-4</c:v>
                </c:pt>
                <c:pt idx="1025">
                  <c:v>-5.7942874320856196E-4</c:v>
                </c:pt>
                <c:pt idx="1026">
                  <c:v>-4.5167645737181499E-4</c:v>
                </c:pt>
                <c:pt idx="1027">
                  <c:v>-2.10799000788979E-4</c:v>
                </c:pt>
                <c:pt idx="1028">
                  <c:v>8.28743732435171E-5</c:v>
                </c:pt>
                <c:pt idx="1029">
                  <c:v>3.5579134638188801E-4</c:v>
                </c:pt>
                <c:pt idx="1030">
                  <c:v>5.3959816964964304E-4</c:v>
                </c:pt>
                <c:pt idx="1031">
                  <c:v>5.8825928390462197E-4</c:v>
                </c:pt>
                <c:pt idx="1032">
                  <c:v>4.8958721121003003E-4</c:v>
                </c:pt>
                <c:pt idx="1033">
                  <c:v>2.6829498428932602E-4</c:v>
                </c:pt>
                <c:pt idx="1034">
                  <c:v>-2.0193385827888601E-5</c:v>
                </c:pt>
                <c:pt idx="1035">
                  <c:v>-3.03624197193837E-4</c:v>
                </c:pt>
                <c:pt idx="1036">
                  <c:v>-5.11010444824815E-4</c:v>
                </c:pt>
                <c:pt idx="1037">
                  <c:v>-5.9041095647076596E-4</c:v>
                </c:pt>
                <c:pt idx="1038">
                  <c:v>-5.2193938142494601E-4</c:v>
                </c:pt>
                <c:pt idx="1039">
                  <c:v>-3.2274485042439602E-4</c:v>
                </c:pt>
                <c:pt idx="1040">
                  <c:v>-4.2716869471360601E-5</c:v>
                </c:pt>
                <c:pt idx="1041">
                  <c:v>2.4800981643699602E-4</c:v>
                </c:pt>
                <c:pt idx="1042">
                  <c:v>4.76620905277505E-4</c:v>
                </c:pt>
                <c:pt idx="1043">
                  <c:v>5.8585933164982402E-4</c:v>
                </c:pt>
                <c:pt idx="1044">
                  <c:v>5.4836565400301004E-4</c:v>
                </c:pt>
                <c:pt idx="1045">
                  <c:v>3.7353039649759399E-4</c:v>
                </c:pt>
                <c:pt idx="1046">
                  <c:v>1.0514213397500601E-4</c:v>
                </c:pt>
                <c:pt idx="1047">
                  <c:v>-1.8957962825606701E-4</c:v>
                </c:pt>
                <c:pt idx="1048">
                  <c:v>-4.3681999652377801E-4</c:v>
                </c:pt>
                <c:pt idx="1049">
                  <c:v>-5.7465608682758299E-4</c:v>
                </c:pt>
                <c:pt idx="1050">
                  <c:v>-5.6856599527786895E-4</c:v>
                </c:pt>
                <c:pt idx="1051">
                  <c:v>-4.20075023083447E-4</c:v>
                </c:pt>
                <c:pt idx="1052">
                  <c:v>-1.66373655401524E-4</c:v>
                </c:pt>
                <c:pt idx="1053">
                  <c:v>1.2899702638293701E-4</c:v>
                </c:pt>
                <c:pt idx="1054">
                  <c:v>3.92059602670338E-4</c:v>
                </c:pt>
                <c:pt idx="1055">
                  <c:v>5.5692841930775198E-4</c:v>
                </c:pt>
                <c:pt idx="1056">
                  <c:v>5.8231105839645397E-4</c:v>
                </c:pt>
                <c:pt idx="1057">
                  <c:v>4.6185028051421698E-4</c:v>
                </c:pt>
                <c:pt idx="1058">
                  <c:v>2.2571623476605999E-4</c:v>
                </c:pt>
                <c:pt idx="1059">
                  <c:v>-6.6949842221118705E-5</c:v>
                </c:pt>
                <c:pt idx="1060">
                  <c:v>-3.4284791589735001E-4</c:v>
                </c:pt>
                <c:pt idx="1061">
                  <c:v>-5.3287760216303099E-4</c:v>
                </c:pt>
                <c:pt idx="1062">
                  <c:v>-5.8944478723433301E-4</c:v>
                </c:pt>
                <c:pt idx="1063">
                  <c:v>-4.9838186869280801E-4</c:v>
                </c:pt>
                <c:pt idx="1064">
                  <c:v>-2.82496119400515E-4</c:v>
                </c:pt>
                <c:pt idx="1065">
                  <c:v>4.1425354743310801E-6</c:v>
                </c:pt>
                <c:pt idx="1066">
                  <c:v>2.8974366664120699E-4</c:v>
                </c:pt>
                <c:pt idx="1067">
                  <c:v>5.0277669905857895E-4</c:v>
                </c:pt>
                <c:pt idx="1068">
                  <c:v>5.8988618819652702E-4</c:v>
                </c:pt>
                <c:pt idx="1069">
                  <c:v>5.2925502211241505E-4</c:v>
                </c:pt>
                <c:pt idx="1070">
                  <c:v>3.36068652480455E-4</c:v>
                </c:pt>
                <c:pt idx="1071">
                  <c:v>5.87118040162029E-5</c:v>
                </c:pt>
                <c:pt idx="1072">
                  <c:v>-2.33349779985497E-4</c:v>
                </c:pt>
                <c:pt idx="1073">
                  <c:v>-4.6696746399288902E-4</c:v>
                </c:pt>
                <c:pt idx="1074">
                  <c:v>-5.8363024978742698E-4</c:v>
                </c:pt>
                <c:pt idx="1075">
                  <c:v>-5.5411921894348796E-4</c:v>
                </c:pt>
                <c:pt idx="1076">
                  <c:v>-3.8582559220908002E-4</c:v>
                </c:pt>
                <c:pt idx="1077">
                  <c:v>-1.20899552417701E-4</c:v>
                </c:pt>
                <c:pt idx="1078">
                  <c:v>1.7430653028306401E-4</c:v>
                </c:pt>
                <c:pt idx="1079">
                  <c:v>4.25856461155226E-4</c:v>
                </c:pt>
                <c:pt idx="1080">
                  <c:v>5.70747999509372E-4</c:v>
                </c:pt>
                <c:pt idx="1081">
                  <c:v>5.7269216072285904E-4</c:v>
                </c:pt>
                <c:pt idx="1082">
                  <c:v>4.3120201755906699E-4</c:v>
                </c:pt>
                <c:pt idx="1083">
                  <c:v>1.8171465411449299E-4</c:v>
                </c:pt>
                <c:pt idx="1084">
                  <c:v>-1.13284271728928E-4</c:v>
                </c:pt>
                <c:pt idx="1085">
                  <c:v>-3.7991044895323902E-4</c:v>
                </c:pt>
                <c:pt idx="1086">
                  <c:v>-5.5138569744388904E-4</c:v>
                </c:pt>
                <c:pt idx="1087">
                  <c:v>-5.8476297746118096E-4</c:v>
                </c:pt>
                <c:pt idx="1088">
                  <c:v>-4.71682742167171E-4</c:v>
                </c:pt>
                <c:pt idx="1089">
                  <c:v>-2.40466637990097E-4</c:v>
                </c:pt>
                <c:pt idx="1090">
                  <c:v>5.0975827418319799E-5</c:v>
                </c:pt>
                <c:pt idx="1091">
                  <c:v>3.2965108061874202E-4</c:v>
                </c:pt>
                <c:pt idx="1092">
                  <c:v>5.2576317567136499E-4</c:v>
                </c:pt>
                <c:pt idx="1093">
                  <c:v>5.9019462177914298E-4</c:v>
                </c:pt>
                <c:pt idx="1094">
                  <c:v>5.0680816356071096E-4</c:v>
                </c:pt>
                <c:pt idx="1095">
                  <c:v>2.9648845676890701E-4</c:v>
                </c:pt>
                <c:pt idx="1096">
                  <c:v>1.1911376698476399E-5</c:v>
                </c:pt>
                <c:pt idx="1097">
                  <c:v>-2.7564898155890498E-4</c:v>
                </c:pt>
                <c:pt idx="1098">
                  <c:v>-4.9417134238272196E-4</c:v>
                </c:pt>
                <c:pt idx="1099">
                  <c:v>-5.88925424890342E-4</c:v>
                </c:pt>
                <c:pt idx="1100">
                  <c:v>-5.3617948130607802E-4</c:v>
                </c:pt>
                <c:pt idx="1101">
                  <c:v>-3.49144060412688E-4</c:v>
                </c:pt>
                <c:pt idx="1102">
                  <c:v>-7.4663343656435096E-5</c:v>
                </c:pt>
                <c:pt idx="1103">
                  <c:v>2.1851727069632901E-4</c:v>
                </c:pt>
                <c:pt idx="1104">
                  <c:v>4.5696887902046501E-4</c:v>
                </c:pt>
                <c:pt idx="1105">
                  <c:v>5.8096979676480905E-4</c:v>
                </c:pt>
                <c:pt idx="1106">
                  <c:v>5.5946322483444203E-4</c:v>
                </c:pt>
                <c:pt idx="1107">
                  <c:v>3.9783561758641102E-4</c:v>
                </c:pt>
                <c:pt idx="1108">
                  <c:v>1.3656761192086899E-4</c:v>
                </c:pt>
                <c:pt idx="1109">
                  <c:v>-1.5890459935421301E-4</c:v>
                </c:pt>
                <c:pt idx="1110">
                  <c:v>-4.14578167948465E-4</c:v>
                </c:pt>
                <c:pt idx="1111">
                  <c:v>-5.6641806252378602E-4</c:v>
                </c:pt>
                <c:pt idx="1112">
                  <c:v>-5.76395039537467E-4</c:v>
                </c:pt>
                <c:pt idx="1113">
                  <c:v>-4.42010303203758E-4</c:v>
                </c:pt>
                <c:pt idx="1114">
                  <c:v>-1.9692134439981801E-4</c:v>
                </c:pt>
                <c:pt idx="1115">
                  <c:v>9.7487786720387305E-5</c:v>
                </c:pt>
                <c:pt idx="1116">
                  <c:v>3.6748049688614898E-4</c:v>
                </c:pt>
                <c:pt idx="1117">
                  <c:v>5.4543543692327798E-4</c:v>
                </c:pt>
                <c:pt idx="1118">
                  <c:v>5.8678268814717205E-4</c:v>
                </c:pt>
                <c:pt idx="1119">
                  <c:v>4.81166574989082E-4</c:v>
                </c:pt>
                <c:pt idx="1120">
                  <c:v>2.5503930818425203E-4</c:v>
                </c:pt>
                <c:pt idx="1121">
                  <c:v>-3.4964135504327803E-5</c:v>
                </c:pt>
                <c:pt idx="1122">
                  <c:v>-3.1621059455409902E-4</c:v>
                </c:pt>
                <c:pt idx="1123">
                  <c:v>-5.1826014856968204E-4</c:v>
                </c:pt>
                <c:pt idx="1124">
                  <c:v>-5.9050823332343903E-4</c:v>
                </c:pt>
                <c:pt idx="1125">
                  <c:v>-5.1485986779421095E-4</c:v>
                </c:pt>
                <c:pt idx="1126">
                  <c:v>-3.1026165441718498E-4</c:v>
                </c:pt>
                <c:pt idx="1127">
                  <c:v>-2.7956484967805201E-5</c:v>
                </c:pt>
                <c:pt idx="1128">
                  <c:v>2.61350559571203E-4</c:v>
                </c:pt>
                <c:pt idx="1129">
                  <c:v>4.8520073516443798E-4</c:v>
                </c:pt>
                <c:pt idx="1130">
                  <c:v>5.8752937666890195E-4</c:v>
                </c:pt>
                <c:pt idx="1131">
                  <c:v>5.4270764101899604E-4</c:v>
                </c:pt>
                <c:pt idx="1132">
                  <c:v>3.61961409962101E-4</c:v>
                </c:pt>
                <c:pt idx="1133">
                  <c:v>9.0559698334628701E-5</c:v>
                </c:pt>
                <c:pt idx="1134">
                  <c:v>-2.0352325153233299E-4</c:v>
                </c:pt>
                <c:pt idx="1135">
                  <c:v>-4.4663254048643201E-4</c:v>
                </c:pt>
                <c:pt idx="1136">
                  <c:v>-5.7787993896857596E-4</c:v>
                </c:pt>
                <c:pt idx="1137">
                  <c:v>-5.6439372182916204E-4</c:v>
                </c:pt>
                <c:pt idx="1138">
                  <c:v>-4.0955159581317399E-4</c:v>
                </c:pt>
                <c:pt idx="1139">
                  <c:v>-1.5213473195212801E-4</c:v>
                </c:pt>
                <c:pt idx="1140">
                  <c:v>1.4338521930168599E-4</c:v>
                </c:pt>
                <c:pt idx="1141">
                  <c:v>4.0299345288407099E-4</c:v>
                </c:pt>
                <c:pt idx="1142">
                  <c:v>5.6166947620175695E-4</c:v>
                </c:pt>
                <c:pt idx="1143">
                  <c:v>5.7967189486024604E-4</c:v>
                </c:pt>
                <c:pt idx="1144">
                  <c:v>4.5249189142762102E-4</c:v>
                </c:pt>
                <c:pt idx="1145">
                  <c:v>2.11982486731045E-4</c:v>
                </c:pt>
                <c:pt idx="1146">
                  <c:v>-8.1619246811195605E-5</c:v>
                </c:pt>
                <c:pt idx="1147">
                  <c:v>-3.5477893366052502E-4</c:v>
                </c:pt>
                <c:pt idx="1148">
                  <c:v>-5.3908203568585604E-4</c:v>
                </c:pt>
                <c:pt idx="1149">
                  <c:v>-5.8836869765150495E-4</c:v>
                </c:pt>
                <c:pt idx="1150">
                  <c:v>-4.9029476931592103E-4</c:v>
                </c:pt>
                <c:pt idx="1151">
                  <c:v>-2.6942347443723399E-4</c:v>
                </c:pt>
                <c:pt idx="1152">
                  <c:v>1.8926600996151901E-5</c:v>
                </c:pt>
                <c:pt idx="1153">
                  <c:v>3.02536391797943E-4</c:v>
                </c:pt>
                <c:pt idx="1154">
                  <c:v>5.1037406647442001E-4</c:v>
                </c:pt>
                <c:pt idx="1155">
                  <c:v>5.9038539007153E-4</c:v>
                </c:pt>
                <c:pt idx="1156">
                  <c:v>5.2253103024016195E-4</c:v>
                </c:pt>
                <c:pt idx="1157">
                  <c:v>3.2380553233796899E-4</c:v>
                </c:pt>
                <c:pt idx="1158">
                  <c:v>4.3980930118044002E-5</c:v>
                </c:pt>
                <c:pt idx="1159">
                  <c:v>-2.4685896888782801E-4</c:v>
                </c:pt>
                <c:pt idx="1160">
                  <c:v>-4.7587150773388E-4</c:v>
                </c:pt>
                <c:pt idx="1161">
                  <c:v>-5.8569907537546896E-4</c:v>
                </c:pt>
                <c:pt idx="1162">
                  <c:v>-5.4883467617599399E-4</c:v>
                </c:pt>
                <c:pt idx="1163">
                  <c:v>-3.7451122760509201E-4</c:v>
                </c:pt>
                <c:pt idx="1164">
                  <c:v>-1.0638911878151001E-4</c:v>
                </c:pt>
                <c:pt idx="1165">
                  <c:v>1.8837880483107801E-4</c:v>
                </c:pt>
                <c:pt idx="1166">
                  <c:v>4.3596608815645998E-4</c:v>
                </c:pt>
                <c:pt idx="1167">
                  <c:v>5.7436296016579401E-4</c:v>
                </c:pt>
                <c:pt idx="1168">
                  <c:v>5.6890706571247995E-4</c:v>
                </c:pt>
                <c:pt idx="1169">
                  <c:v>4.2096486740826199E-4</c:v>
                </c:pt>
                <c:pt idx="1170">
                  <c:v>1.6758940658519999E-4</c:v>
                </c:pt>
                <c:pt idx="1171">
                  <c:v>-1.2775986076632499E-4</c:v>
                </c:pt>
                <c:pt idx="1172">
                  <c:v>-3.9111087842428802E-4</c:v>
                </c:pt>
                <c:pt idx="1173">
                  <c:v>-5.5650575030514603E-4</c:v>
                </c:pt>
                <c:pt idx="1174">
                  <c:v>-5.8252030471104199E-4</c:v>
                </c:pt>
                <c:pt idx="1175">
                  <c:v>-4.6263903510844099E-4</c:v>
                </c:pt>
                <c:pt idx="1176">
                  <c:v>-2.2688694915871799E-4</c:v>
                </c:pt>
                <c:pt idx="1177">
                  <c:v>6.5690380712252498E-5</c:v>
                </c:pt>
                <c:pt idx="1178">
                  <c:v>3.4181514722030298E-4</c:v>
                </c:pt>
                <c:pt idx="1179">
                  <c:v>5.3233018963980204E-4</c:v>
                </c:pt>
                <c:pt idx="1180">
                  <c:v>5.8951983372726403E-4</c:v>
                </c:pt>
                <c:pt idx="1181">
                  <c:v>4.9906057834219104E-4</c:v>
                </c:pt>
                <c:pt idx="1182">
                  <c:v>2.8360850516425301E-4</c:v>
                </c:pt>
                <c:pt idx="1183">
                  <c:v>-2.8750775115071898E-6</c:v>
                </c:pt>
                <c:pt idx="1184">
                  <c:v>-2.8863857918882399E-4</c:v>
                </c:pt>
                <c:pt idx="1185">
                  <c:v>-5.0211075812455202E-4</c:v>
                </c:pt>
                <c:pt idx="1186">
                  <c:v>-5.8982618281898001E-4</c:v>
                </c:pt>
                <c:pt idx="1187">
                  <c:v>-5.2981598101040095E-4</c:v>
                </c:pt>
                <c:pt idx="1188">
                  <c:v>-3.3711008001803701E-4</c:v>
                </c:pt>
                <c:pt idx="1189">
                  <c:v>-5.9972868206046703E-5</c:v>
                </c:pt>
                <c:pt idx="1190">
                  <c:v>2.3218492049281199E-4</c:v>
                </c:pt>
                <c:pt idx="1191">
                  <c:v>4.6619055548357099E-4</c:v>
                </c:pt>
                <c:pt idx="1192">
                  <c:v>5.8343587381722397E-4</c:v>
                </c:pt>
                <c:pt idx="1193">
                  <c:v>5.54556058179959E-4</c:v>
                </c:pt>
                <c:pt idx="1194">
                  <c:v>3.8678423755549599E-4</c:v>
                </c:pt>
                <c:pt idx="1195">
                  <c:v>1.2213990520004801E-4</c:v>
                </c:pt>
                <c:pt idx="1196">
                  <c:v>-1.73095124113713E-4</c:v>
                </c:pt>
                <c:pt idx="1197">
                  <c:v>-4.2497740578900498E-4</c:v>
                </c:pt>
                <c:pt idx="1198">
                  <c:v>-5.7042145981601403E-4</c:v>
                </c:pt>
                <c:pt idx="1199">
                  <c:v>-5.7299992059427001E-4</c:v>
                </c:pt>
                <c:pt idx="1200">
                  <c:v>-4.3206699662625E-4</c:v>
                </c:pt>
                <c:pt idx="1201">
                  <c:v>-1.8292021300413101E-4</c:v>
                </c:pt>
                <c:pt idx="1202">
                  <c:v>1.1204007271948999E-4</c:v>
                </c:pt>
                <c:pt idx="1203">
                  <c:v>3.7893922718436497E-4</c:v>
                </c:pt>
                <c:pt idx="1204">
                  <c:v>5.5093070143261505E-4</c:v>
                </c:pt>
                <c:pt idx="1205">
                  <c:v>5.8493816378112204E-4</c:v>
                </c:pt>
                <c:pt idx="1206">
                  <c:v>4.7244423431771999E-4</c:v>
                </c:pt>
                <c:pt idx="1207">
                  <c:v>2.4162371553819399E-4</c:v>
                </c:pt>
                <c:pt idx="1208">
                  <c:v>-4.97129617225817E-5</c:v>
                </c:pt>
                <c:pt idx="1209">
                  <c:v>-3.2859871932311202E-4</c:v>
                </c:pt>
                <c:pt idx="1210">
                  <c:v>-5.2518488919070798E-4</c:v>
                </c:pt>
                <c:pt idx="1211">
                  <c:v>-5.9023524554997005E-4</c:v>
                </c:pt>
                <c:pt idx="1212">
                  <c:v>-5.0745752310760596E-4</c:v>
                </c:pt>
                <c:pt idx="1213">
                  <c:v>-2.9758391596501502E-4</c:v>
                </c:pt>
                <c:pt idx="1214">
                  <c:v>-1.31785709923979E-5</c:v>
                </c:pt>
                <c:pt idx="1215">
                  <c:v>2.7452742883918502E-4</c:v>
                </c:pt>
                <c:pt idx="1216">
                  <c:v>4.93476331073467E-4</c:v>
                </c:pt>
                <c:pt idx="1217">
                  <c:v>5.8883102488549097E-4</c:v>
                </c:pt>
                <c:pt idx="1218">
                  <c:v>5.3670933567246098E-4</c:v>
                </c:pt>
                <c:pt idx="1219">
                  <c:v>3.5016546383726601E-4</c:v>
                </c:pt>
                <c:pt idx="1220">
                  <c:v>7.5920479315196899E-5</c:v>
                </c:pt>
                <c:pt idx="1221">
                  <c:v>-2.17339260227824E-4</c:v>
                </c:pt>
                <c:pt idx="1222">
                  <c:v>-4.5616503377190099E-4</c:v>
                </c:pt>
                <c:pt idx="1223">
                  <c:v>-5.8074144476538204E-4</c:v>
                </c:pt>
                <c:pt idx="1224">
                  <c:v>-5.5986755825900199E-4</c:v>
                </c:pt>
                <c:pt idx="1225">
                  <c:v>-3.9877136862047401E-4</c:v>
                </c:pt>
                <c:pt idx="1226">
                  <c:v>-1.37800415912976E-4</c:v>
                </c:pt>
                <c:pt idx="1227">
                  <c:v>1.57683505811645E-4</c:v>
                </c:pt>
                <c:pt idx="1228">
                  <c:v>4.1367461530828799E-4</c:v>
                </c:pt>
                <c:pt idx="1229">
                  <c:v>5.6605835114996504E-4</c:v>
                </c:pt>
                <c:pt idx="1230">
                  <c:v>5.7666926137506203E-4</c:v>
                </c:pt>
                <c:pt idx="1231">
                  <c:v>4.4284977769239598E-4</c:v>
                </c:pt>
                <c:pt idx="1232">
                  <c:v>1.9811581994609801E-4</c:v>
                </c:pt>
                <c:pt idx="1233">
                  <c:v>-9.6237473927020695E-5</c:v>
                </c:pt>
                <c:pt idx="1234">
                  <c:v>-3.6648749544117201E-4</c:v>
                </c:pt>
                <c:pt idx="1235">
                  <c:v>-5.44948450198718E-4</c:v>
                </c:pt>
                <c:pt idx="1236">
                  <c:v>-5.8692368498924105E-4</c:v>
                </c:pt>
                <c:pt idx="1237">
                  <c:v>-4.8190024186400398E-4</c:v>
                </c:pt>
                <c:pt idx="1238">
                  <c:v>-2.5618189367186401E-4</c:v>
                </c:pt>
                <c:pt idx="1239">
                  <c:v>3.36987990274846E-5</c:v>
                </c:pt>
                <c:pt idx="1240">
                  <c:v>3.1513941845822801E-4</c:v>
                </c:pt>
                <c:pt idx="1241">
                  <c:v>5.17651415553087E-4</c:v>
                </c:pt>
                <c:pt idx="1242">
                  <c:v>5.9051440434643198E-4</c:v>
                </c:pt>
                <c:pt idx="1243">
                  <c:v>5.1547939728580202E-4</c:v>
                </c:pt>
                <c:pt idx="1244">
                  <c:v>3.1133937737292202E-4</c:v>
                </c:pt>
                <c:pt idx="1245">
                  <c:v>2.9222478987717198E-5</c:v>
                </c:pt>
                <c:pt idx="1246">
                  <c:v>-2.6021337054306002E-4</c:v>
                </c:pt>
                <c:pt idx="1247">
                  <c:v>-4.8447716717477199E-4</c:v>
                </c:pt>
                <c:pt idx="1248">
                  <c:v>-5.8740065180941403E-4</c:v>
                </c:pt>
                <c:pt idx="1249">
                  <c:v>-5.4320599922929604E-4</c:v>
                </c:pt>
                <c:pt idx="1250">
                  <c:v>-3.6296203433682899E-4</c:v>
                </c:pt>
                <c:pt idx="1251">
                  <c:v>-9.1811976291711393E-5</c:v>
                </c:pt>
                <c:pt idx="1252">
                  <c:v>2.02332960775815E-4</c:v>
                </c:pt>
                <c:pt idx="1253">
                  <c:v>4.4580235263447698E-4</c:v>
                </c:pt>
                <c:pt idx="1254">
                  <c:v>5.7761777971881804E-4</c:v>
                </c:pt>
                <c:pt idx="1255">
                  <c:v>5.6476525059201996E-4</c:v>
                </c:pt>
                <c:pt idx="1256">
                  <c:v>4.1046376090519298E-4</c:v>
                </c:pt>
                <c:pt idx="1257">
                  <c:v>1.53359075967351E-4</c:v>
                </c:pt>
                <c:pt idx="1258">
                  <c:v>-1.4215534091715099E-4</c:v>
                </c:pt>
                <c:pt idx="1259">
                  <c:v>-4.0206607080124098E-4</c:v>
                </c:pt>
                <c:pt idx="1260">
                  <c:v>-5.6127685901634003E-4</c:v>
                </c:pt>
                <c:pt idx="1261">
                  <c:v>-5.7991237598194699E-4</c:v>
                </c:pt>
                <c:pt idx="1262">
                  <c:v>-4.5330524086767502E-4</c:v>
                </c:pt>
                <c:pt idx="1263">
                  <c:v>-2.1316499607653699E-4</c:v>
                </c:pt>
                <c:pt idx="1264">
                  <c:v>8.0363744361600003E-5</c:v>
                </c:pt>
                <c:pt idx="1265">
                  <c:v>3.5376488648389802E-4</c:v>
                </c:pt>
                <c:pt idx="1266">
                  <c:v>5.3856341818827702E-4</c:v>
                </c:pt>
                <c:pt idx="1267">
                  <c:v>5.8847540080251095E-4</c:v>
                </c:pt>
                <c:pt idx="1268">
                  <c:v>4.9100006864940496E-4</c:v>
                </c:pt>
                <c:pt idx="1269">
                  <c:v>2.7055072335976498E-4</c:v>
                </c:pt>
                <c:pt idx="1270">
                  <c:v>-1.7659728970166201E-5</c:v>
                </c:pt>
                <c:pt idx="1271">
                  <c:v>-3.0144719262651401E-4</c:v>
                </c:pt>
                <c:pt idx="1272">
                  <c:v>-5.0973533684693401E-4</c:v>
                </c:pt>
                <c:pt idx="1273">
                  <c:v>-5.9035710378558203E-4</c:v>
                </c:pt>
                <c:pt idx="1274">
                  <c:v>-5.2312027177154198E-4</c:v>
                </c:pt>
                <c:pt idx="1275">
                  <c:v>-3.2486472248975499E-4</c:v>
                </c:pt>
                <c:pt idx="1276">
                  <c:v>-4.52447881459812E-5</c:v>
                </c:pt>
                <c:pt idx="1277">
                  <c:v>2.4570698406724099E-4</c:v>
                </c:pt>
                <c:pt idx="1278">
                  <c:v>4.7511991786535499E-4</c:v>
                </c:pt>
                <c:pt idx="1279">
                  <c:v>5.8553612080410305E-4</c:v>
                </c:pt>
                <c:pt idx="1280">
                  <c:v>5.49301169885082E-4</c:v>
                </c:pt>
                <c:pt idx="1281">
                  <c:v>3.7549033335127602E-4</c:v>
                </c:pt>
                <c:pt idx="1282">
                  <c:v>1.07635613456728E-4</c:v>
                </c:pt>
                <c:pt idx="1283">
                  <c:v>-1.87177113550927E-4</c:v>
                </c:pt>
                <c:pt idx="1284">
                  <c:v>-4.3511017130724102E-4</c:v>
                </c:pt>
                <c:pt idx="1285">
                  <c:v>-5.7406718743211599E-4</c:v>
                </c:pt>
                <c:pt idx="1286">
                  <c:v>-5.6924551521033405E-4</c:v>
                </c:pt>
                <c:pt idx="1287">
                  <c:v>-4.2185277236132199E-4</c:v>
                </c:pt>
                <c:pt idx="1288">
                  <c:v>-1.6880438568980899E-4</c:v>
                </c:pt>
                <c:pt idx="1289">
                  <c:v>1.2652210656409799E-4</c:v>
                </c:pt>
                <c:pt idx="1290">
                  <c:v>3.9016035234286199E-4</c:v>
                </c:pt>
                <c:pt idx="1291">
                  <c:v>5.5608051749824903E-4</c:v>
                </c:pt>
                <c:pt idx="1292">
                  <c:v>5.8272686737311397E-4</c:v>
                </c:pt>
                <c:pt idx="1293">
                  <c:v>4.6342565833934501E-4</c:v>
                </c:pt>
                <c:pt idx="1294">
                  <c:v>2.28056618290418E-4</c:v>
                </c:pt>
                <c:pt idx="1295">
                  <c:v>-6.4430616569891895E-5</c:v>
                </c:pt>
                <c:pt idx="1296">
                  <c:v>-3.4078080381174498E-4</c:v>
                </c:pt>
                <c:pt idx="1297">
                  <c:v>-5.3178032468832097E-4</c:v>
                </c:pt>
                <c:pt idx="1298">
                  <c:v>-5.8959216432107303E-4</c:v>
                </c:pt>
                <c:pt idx="1299">
                  <c:v>-4.9973698883536296E-4</c:v>
                </c:pt>
                <c:pt idx="1300">
                  <c:v>-2.8471958435262798E-4</c:v>
                </c:pt>
                <c:pt idx="1301">
                  <c:v>1.60760630329252E-6</c:v>
                </c:pt>
                <c:pt idx="1302">
                  <c:v>2.8753216198768798E-4</c:v>
                </c:pt>
                <c:pt idx="1303">
                  <c:v>5.0144250398223198E-4</c:v>
                </c:pt>
                <c:pt idx="1304">
                  <c:v>5.8976346013096999E-4</c:v>
                </c:pt>
                <c:pt idx="1305">
                  <c:v>5.30374499063015E-4</c:v>
                </c:pt>
                <c:pt idx="1306">
                  <c:v>3.3814995450020402E-4</c:v>
                </c:pt>
                <c:pt idx="1307">
                  <c:v>6.1233656102794003E-5</c:v>
                </c:pt>
                <c:pt idx="1308">
                  <c:v>-2.3101899133158501E-4</c:v>
                </c:pt>
                <c:pt idx="1309">
                  <c:v>-4.65411499249192E-4</c:v>
                </c:pt>
                <c:pt idx="1310">
                  <c:v>-5.8323880997650701E-4</c:v>
                </c:pt>
                <c:pt idx="1311">
                  <c:v>-5.5499034259430698E-4</c:v>
                </c:pt>
                <c:pt idx="1312">
                  <c:v>-3.8774110099923202E-4</c:v>
                </c:pt>
                <c:pt idx="1313">
                  <c:v>-1.2337969528773701E-4</c:v>
                </c:pt>
                <c:pt idx="1314">
                  <c:v>1.7188292050063201E-4</c:v>
                </c:pt>
                <c:pt idx="1315">
                  <c:v>4.2409639256539198E-4</c:v>
                </c:pt>
                <c:pt idx="1316">
                  <c:v>5.7009229220913397E-4</c:v>
                </c:pt>
                <c:pt idx="1317">
                  <c:v>5.7330504067327299E-4</c:v>
                </c:pt>
                <c:pt idx="1318">
                  <c:v>4.3292998517452201E-4</c:v>
                </c:pt>
                <c:pt idx="1319">
                  <c:v>1.84124929186165E-4</c:v>
                </c:pt>
                <c:pt idx="1320">
                  <c:v>-1.10795357545001E-4</c:v>
                </c:pt>
                <c:pt idx="1321">
                  <c:v>-3.7796625965452301E-4</c:v>
                </c:pt>
                <c:pt idx="1322">
                  <c:v>-5.5047316730112304E-4</c:v>
                </c:pt>
                <c:pt idx="1323">
                  <c:v>-5.8511065530954601E-4</c:v>
                </c:pt>
                <c:pt idx="1324">
                  <c:v>-4.7320354993270902E-4</c:v>
                </c:pt>
                <c:pt idx="1325">
                  <c:v>-2.4277967993352001E-4</c:v>
                </c:pt>
                <c:pt idx="1326">
                  <c:v>4.8449867000810897E-5</c:v>
                </c:pt>
                <c:pt idx="1327">
                  <c:v>3.27544844183634E-4</c:v>
                </c:pt>
                <c:pt idx="1328">
                  <c:v>5.2460418319997203E-4</c:v>
                </c:pt>
                <c:pt idx="1329">
                  <c:v>5.9027315012579395E-4</c:v>
                </c:pt>
                <c:pt idx="1330">
                  <c:v>5.0810454481383196E-4</c:v>
                </c:pt>
                <c:pt idx="1331">
                  <c:v>2.9867800420148798E-4</c:v>
                </c:pt>
                <c:pt idx="1332">
                  <c:v>1.4445704573061999E-5</c:v>
                </c:pt>
                <c:pt idx="1333">
                  <c:v>-2.7340461138033301E-4</c:v>
                </c:pt>
                <c:pt idx="1334">
                  <c:v>-4.9277904633445E-4</c:v>
                </c:pt>
                <c:pt idx="1335">
                  <c:v>-5.8873391215483596E-4</c:v>
                </c:pt>
                <c:pt idx="1336">
                  <c:v>-5.3723671743600499E-4</c:v>
                </c:pt>
                <c:pt idx="1337">
                  <c:v>-3.5118525406069003E-4</c:v>
                </c:pt>
                <c:pt idx="1338">
                  <c:v>-7.7177265210725204E-5</c:v>
                </c:pt>
                <c:pt idx="1339">
                  <c:v>2.1616024848425999E-4</c:v>
                </c:pt>
                <c:pt idx="1340">
                  <c:v>4.55359086985535E-4</c:v>
                </c:pt>
                <c:pt idx="1341">
                  <c:v>5.8051041730859004E-4</c:v>
                </c:pt>
                <c:pt idx="1342">
                  <c:v>5.6026931239152797E-4</c:v>
                </c:pt>
                <c:pt idx="1343">
                  <c:v>3.9970528252752599E-4</c:v>
                </c:pt>
                <c:pt idx="1344">
                  <c:v>1.3903258506295E-4</c:v>
                </c:pt>
                <c:pt idx="1345">
                  <c:v>-1.56461685826182E-4</c:v>
                </c:pt>
                <c:pt idx="1346">
                  <c:v>-4.1276915688231498E-4</c:v>
                </c:pt>
                <c:pt idx="1347">
                  <c:v>-5.6569603196332497E-4</c:v>
                </c:pt>
                <c:pt idx="1348">
                  <c:v>-5.7694082651571304E-4</c:v>
                </c:pt>
                <c:pt idx="1349">
                  <c:v>-4.4368721198619402E-4</c:v>
                </c:pt>
                <c:pt idx="1350">
                  <c:v>-1.9930938277909599E-4</c:v>
                </c:pt>
                <c:pt idx="1351">
                  <c:v>9.4986717770672395E-5</c:v>
                </c:pt>
                <c:pt idx="1352">
                  <c:v>3.6549280559995901E-4</c:v>
                </c:pt>
                <c:pt idx="1353">
                  <c:v>5.4445895291397998E-4</c:v>
                </c:pt>
                <c:pt idx="1354">
                  <c:v>5.8706197789256201E-4</c:v>
                </c:pt>
                <c:pt idx="1355">
                  <c:v>4.8263168863984E-4</c:v>
                </c:pt>
                <c:pt idx="1356">
                  <c:v>2.5732329893764E-4</c:v>
                </c:pt>
                <c:pt idx="1357">
                  <c:v>-3.24333073013462E-5</c:v>
                </c:pt>
                <c:pt idx="1358">
                  <c:v>-3.1406679052507899E-4</c:v>
                </c:pt>
                <c:pt idx="1359">
                  <c:v>-5.1704029773288595E-4</c:v>
                </c:pt>
                <c:pt idx="1360">
                  <c:v>-5.90517854888347E-4</c:v>
                </c:pt>
                <c:pt idx="1361">
                  <c:v>-5.1609655198020597E-4</c:v>
                </c:pt>
                <c:pt idx="1362">
                  <c:v>-3.12415665998051E-4</c:v>
                </c:pt>
                <c:pt idx="1363">
                  <c:v>-3.04883383805974E-5</c:v>
                </c:pt>
                <c:pt idx="1364">
                  <c:v>2.5907498272019697E-4</c:v>
                </c:pt>
                <c:pt idx="1365">
                  <c:v>4.8375136721420602E-4</c:v>
                </c:pt>
                <c:pt idx="1366">
                  <c:v>5.8726922081380601E-4</c:v>
                </c:pt>
                <c:pt idx="1367">
                  <c:v>5.4370185490683397E-4</c:v>
                </c:pt>
                <c:pt idx="1368">
                  <c:v>3.6396098655700902E-4</c:v>
                </c:pt>
                <c:pt idx="1369">
                  <c:v>9.3063831273939603E-5</c:v>
                </c:pt>
                <c:pt idx="1370">
                  <c:v>-2.0114173787778299E-4</c:v>
                </c:pt>
                <c:pt idx="1371">
                  <c:v>-4.4497011098526302E-4</c:v>
                </c:pt>
                <c:pt idx="1372">
                  <c:v>-5.7735295940232001E-4</c:v>
                </c:pt>
                <c:pt idx="1373">
                  <c:v>-5.65134177499331E-4</c:v>
                </c:pt>
                <c:pt idx="1374">
                  <c:v>-4.11374035003721E-4</c:v>
                </c:pt>
                <c:pt idx="1375">
                  <c:v>-1.5458271346218899E-4</c:v>
                </c:pt>
                <c:pt idx="1376">
                  <c:v>1.4092480762748101E-4</c:v>
                </c:pt>
                <c:pt idx="1377">
                  <c:v>4.0113683641281202E-4</c:v>
                </c:pt>
                <c:pt idx="1378">
                  <c:v>5.6088165604628397E-4</c:v>
                </c:pt>
                <c:pt idx="1379">
                  <c:v>5.8015018546577802E-4</c:v>
                </c:pt>
                <c:pt idx="1380">
                  <c:v>4.5411650194490297E-4</c:v>
                </c:pt>
                <c:pt idx="1381">
                  <c:v>2.1434652337767201E-4</c:v>
                </c:pt>
                <c:pt idx="1382">
                  <c:v>-7.9107871678789994E-5</c:v>
                </c:pt>
                <c:pt idx="1383">
                  <c:v>-3.5274920952369198E-4</c:v>
                </c:pt>
                <c:pt idx="1384">
                  <c:v>-5.3804231954616001E-4</c:v>
                </c:pt>
                <c:pt idx="1385">
                  <c:v>-5.8857939286606302E-4</c:v>
                </c:pt>
                <c:pt idx="1386">
                  <c:v>-4.9170310596119004E-4</c:v>
                </c:pt>
                <c:pt idx="1387">
                  <c:v>-2.71676725863719E-4</c:v>
                </c:pt>
                <c:pt idx="1388">
                  <c:v>1.6392775586371001E-5</c:v>
                </c:pt>
                <c:pt idx="1389">
                  <c:v>3.0035660469745698E-4</c:v>
                </c:pt>
                <c:pt idx="1390">
                  <c:v>5.09094258884964E-4</c:v>
                </c:pt>
                <c:pt idx="1391">
                  <c:v>5.9032609774323295E-4</c:v>
                </c:pt>
                <c:pt idx="1392">
                  <c:v>5.2370710330446805E-4</c:v>
                </c:pt>
                <c:pt idx="1393">
                  <c:v>3.25922416000096E-4</c:v>
                </c:pt>
                <c:pt idx="1394">
                  <c:v>4.6508437732619001E-5</c:v>
                </c:pt>
                <c:pt idx="1395">
                  <c:v>-2.4455386728239401E-4</c:v>
                </c:pt>
                <c:pt idx="1396">
                  <c:v>-4.7436613913448002E-4</c:v>
                </c:pt>
                <c:pt idx="1397">
                  <c:v>-5.8537046868645205E-4</c:v>
                </c:pt>
                <c:pt idx="1398">
                  <c:v>-5.4976513298115096E-4</c:v>
                </c:pt>
                <c:pt idx="1399">
                  <c:v>-3.7646770922543799E-4</c:v>
                </c:pt>
                <c:pt idx="1400">
                  <c:v>-1.0888161225809699E-4</c:v>
                </c:pt>
                <c:pt idx="1401">
                  <c:v>1.85974559951768E-4</c:v>
                </c:pt>
                <c:pt idx="1402">
                  <c:v>4.3425224991930198E-4</c:v>
                </c:pt>
                <c:pt idx="1403">
                  <c:v>5.7376876998916498E-4</c:v>
                </c:pt>
                <c:pt idx="1404">
                  <c:v>5.6958134221220496E-4</c:v>
                </c:pt>
                <c:pt idx="1405">
                  <c:v>4.2273873385207799E-4</c:v>
                </c:pt>
                <c:pt idx="1406">
                  <c:v>1.70018587117984E-4</c:v>
                </c:pt>
                <c:pt idx="1407">
                  <c:v>-1.2528376947855001E-4</c:v>
                </c:pt>
                <c:pt idx="1408">
                  <c:v>-3.8920802880510098E-4</c:v>
                </c:pt>
                <c:pt idx="1409">
                  <c:v>-5.5565272284609495E-4</c:v>
                </c:pt>
                <c:pt idx="1410">
                  <c:v>-5.8293074543104301E-4</c:v>
                </c:pt>
                <c:pt idx="1411">
                  <c:v>-4.64210146582981E-4</c:v>
                </c:pt>
                <c:pt idx="1412">
                  <c:v>-2.29225236772531E-4</c:v>
                </c:pt>
                <c:pt idx="1413">
                  <c:v>6.3170555597730102E-5</c:v>
                </c:pt>
                <c:pt idx="1414">
                  <c:v>3.3974489043686297E-4</c:v>
                </c:pt>
                <c:pt idx="1415">
                  <c:v>5.3122800984179699E-4</c:v>
                </c:pt>
                <c:pt idx="1416">
                  <c:v>5.8966177868253295E-4</c:v>
                </c:pt>
                <c:pt idx="1417">
                  <c:v>5.0041109705612299E-4</c:v>
                </c:pt>
                <c:pt idx="1418">
                  <c:v>2.85829351846934E-4</c:v>
                </c:pt>
                <c:pt idx="1419">
                  <c:v>-3.4012768888695202E-7</c:v>
                </c:pt>
                <c:pt idx="1420">
                  <c:v>-2.86424420135027E-4</c:v>
                </c:pt>
                <c:pt idx="1421">
                  <c:v>-5.0077193971024701E-4</c:v>
                </c:pt>
                <c:pt idx="1422">
                  <c:v>-5.89698020421457E-4</c:v>
                </c:pt>
                <c:pt idx="1423">
                  <c:v>-5.3093057369718003E-4</c:v>
                </c:pt>
                <c:pt idx="1424">
                  <c:v>-3.3918827113628501E-4</c:v>
                </c:pt>
                <c:pt idx="1425">
                  <c:v>-6.2494161898035195E-5</c:v>
                </c:pt>
                <c:pt idx="1426">
                  <c:v>2.29851997873212E-4</c:v>
                </c:pt>
                <c:pt idx="1427">
                  <c:v>4.6463029887883802E-4</c:v>
                </c:pt>
                <c:pt idx="1428">
                  <c:v>5.8303905917314396E-4</c:v>
                </c:pt>
                <c:pt idx="1429">
                  <c:v>5.5542207018579996E-4</c:v>
                </c:pt>
                <c:pt idx="1430">
                  <c:v>3.8869617813204802E-4</c:v>
                </c:pt>
                <c:pt idx="1431">
                  <c:v>1.2461891696909501E-4</c:v>
                </c:pt>
                <c:pt idx="1432">
                  <c:v>-1.70669925028402E-4</c:v>
                </c:pt>
                <c:pt idx="1433">
                  <c:v>-4.2321342554318801E-4</c:v>
                </c:pt>
                <c:pt idx="1434">
                  <c:v>-5.6976049820519595E-4</c:v>
                </c:pt>
                <c:pt idx="1435">
                  <c:v>-5.7360751955418804E-4</c:v>
                </c:pt>
                <c:pt idx="1436">
                  <c:v>-4.3379097922812202E-4</c:v>
                </c:pt>
                <c:pt idx="1437">
                  <c:v>-1.8532879711050701E-4</c:v>
                </c:pt>
                <c:pt idx="1438">
                  <c:v>1.09550131939824E-4</c:v>
                </c:pt>
                <c:pt idx="1439">
                  <c:v>3.7699155084614601E-4</c:v>
                </c:pt>
                <c:pt idx="1440">
                  <c:v>5.5001309715725795E-4</c:v>
                </c:pt>
                <c:pt idx="1441">
                  <c:v>5.8528045125179297E-4</c:v>
                </c:pt>
                <c:pt idx="1442">
                  <c:v>4.7396068551399301E-4</c:v>
                </c:pt>
                <c:pt idx="1443">
                  <c:v>2.43934525850581E-4</c:v>
                </c:pt>
                <c:pt idx="1444">
                  <c:v>-4.7186549072043703E-5</c:v>
                </c:pt>
                <c:pt idx="1445">
                  <c:v>-3.2648946005547701E-4</c:v>
                </c:pt>
                <c:pt idx="1446">
                  <c:v>-5.2402106037444899E-4</c:v>
                </c:pt>
                <c:pt idx="1447">
                  <c:v>-5.9030833533198896E-4</c:v>
                </c:pt>
                <c:pt idx="1448">
                  <c:v>-5.0874922569858099E-4</c:v>
                </c:pt>
                <c:pt idx="1449">
                  <c:v>-2.99770716437895E-4</c:v>
                </c:pt>
                <c:pt idx="1450">
                  <c:v>-1.5712771602824099E-5</c:v>
                </c:pt>
                <c:pt idx="1451">
                  <c:v>2.7228053435513199E-4</c:v>
                </c:pt>
                <c:pt idx="1452">
                  <c:v>4.9207949137804001E-4</c:v>
                </c:pt>
                <c:pt idx="1453">
                  <c:v>5.8863408714577496E-4</c:v>
                </c:pt>
                <c:pt idx="1454">
                  <c:v>5.3776162416707999E-4</c:v>
                </c:pt>
                <c:pt idx="1455">
                  <c:v>3.5220342638481899E-4</c:v>
                </c:pt>
                <c:pt idx="1456">
                  <c:v>7.8433695553047205E-5</c:v>
                </c:pt>
                <c:pt idx="1457">
                  <c:v>-2.1498024089730699E-4</c:v>
                </c:pt>
                <c:pt idx="1458">
                  <c:v>-4.5455104237433899E-4</c:v>
                </c:pt>
                <c:pt idx="1459">
                  <c:v>-5.8027671545877004E-4</c:v>
                </c:pt>
                <c:pt idx="1460">
                  <c:v>-5.60668485381152E-4</c:v>
                </c:pt>
                <c:pt idx="1461">
                  <c:v>-4.0063735500505402E-4</c:v>
                </c:pt>
                <c:pt idx="1462">
                  <c:v>-1.4026411369422599E-4</c:v>
                </c:pt>
                <c:pt idx="1463">
                  <c:v>1.5523914502670901E-4</c:v>
                </c:pt>
                <c:pt idx="1464">
                  <c:v>4.1186179684196602E-4</c:v>
                </c:pt>
                <c:pt idx="1465">
                  <c:v>5.6533110663305804E-4</c:v>
                </c:pt>
                <c:pt idx="1466">
                  <c:v>5.7720973370832703E-4</c:v>
                </c:pt>
                <c:pt idx="1467">
                  <c:v>4.4452260222711901E-4</c:v>
                </c:pt>
                <c:pt idx="1468">
                  <c:v>2.00502027400107E-4</c:v>
                </c:pt>
                <c:pt idx="1469">
                  <c:v>-9.3735524013536796E-5</c:v>
                </c:pt>
                <c:pt idx="1470">
                  <c:v>-3.6449643194501699E-4</c:v>
                </c:pt>
                <c:pt idx="1471">
                  <c:v>-5.4396694732416399E-4</c:v>
                </c:pt>
                <c:pt idx="1472">
                  <c:v>-5.8719756622002304E-4</c:v>
                </c:pt>
                <c:pt idx="1473">
                  <c:v>-4.8336091194683701E-4</c:v>
                </c:pt>
                <c:pt idx="1474">
                  <c:v>-2.5846351872316198E-4</c:v>
                </c:pt>
                <c:pt idx="1475">
                  <c:v>3.1167666155992803E-5</c:v>
                </c:pt>
                <c:pt idx="1476">
                  <c:v>3.12992715696216E-4</c:v>
                </c:pt>
                <c:pt idx="1477">
                  <c:v>5.1642679792447796E-4</c:v>
                </c:pt>
                <c:pt idx="1478">
                  <c:v>5.9051858493328697E-4</c:v>
                </c:pt>
                <c:pt idx="1479">
                  <c:v>5.1671132903420905E-4</c:v>
                </c:pt>
                <c:pt idx="1480">
                  <c:v>3.1349051533414302E-4</c:v>
                </c:pt>
                <c:pt idx="1481">
                  <c:v>3.1754057314672398E-5</c:v>
                </c:pt>
                <c:pt idx="1482">
                  <c:v>-2.5793540134712799E-4</c:v>
                </c:pt>
                <c:pt idx="1483">
                  <c:v>-4.83023338626478E-4</c:v>
                </c:pt>
                <c:pt idx="1484">
                  <c:v>-5.8713508428757705E-4</c:v>
                </c:pt>
                <c:pt idx="1485">
                  <c:v>-5.44195205767221E-4</c:v>
                </c:pt>
                <c:pt idx="1486">
                  <c:v>-3.6495826202049999E-4</c:v>
                </c:pt>
                <c:pt idx="1487">
                  <c:v>-9.4315257514057002E-5</c:v>
                </c:pt>
                <c:pt idx="1488">
                  <c:v>1.99949588326162E-4</c:v>
                </c:pt>
                <c:pt idx="1489">
                  <c:v>4.4413581937290098E-4</c:v>
                </c:pt>
                <c:pt idx="1490">
                  <c:v>5.7708547923910204E-4</c:v>
                </c:pt>
                <c:pt idx="1491">
                  <c:v>5.6550050085146201E-4</c:v>
                </c:pt>
                <c:pt idx="1492">
                  <c:v>4.1228241391515398E-4</c:v>
                </c:pt>
                <c:pt idx="1493">
                  <c:v>1.5580563879938301E-4</c:v>
                </c:pt>
                <c:pt idx="1494">
                  <c:v>-1.39693625101705E-4</c:v>
                </c:pt>
                <c:pt idx="1495">
                  <c:v>-4.0020575399973699E-4</c:v>
                </c:pt>
                <c:pt idx="1496">
                  <c:v>-5.6048386911227896E-4</c:v>
                </c:pt>
                <c:pt idx="1497">
                  <c:v>-5.8038532221615696E-4</c:v>
                </c:pt>
                <c:pt idx="1498">
                  <c:v>-4.5492567092184999E-4</c:v>
                </c:pt>
                <c:pt idx="1499">
                  <c:v>-2.15527063191192E-4</c:v>
                </c:pt>
                <c:pt idx="1500">
                  <c:v>7.7851634548531501E-5</c:v>
                </c:pt>
                <c:pt idx="1501">
                  <c:v>3.51731907459097E-4</c:v>
                </c:pt>
                <c:pt idx="1502">
                  <c:v>5.3751874216019003E-4</c:v>
                </c:pt>
                <c:pt idx="1503">
                  <c:v>5.8868067336307305E-4</c:v>
                </c:pt>
                <c:pt idx="1504">
                  <c:v>4.9240387801240495E-4</c:v>
                </c:pt>
                <c:pt idx="1505">
                  <c:v>2.7280147676163801E-4</c:v>
                </c:pt>
                <c:pt idx="1506">
                  <c:v>-1.51257466815797E-5</c:v>
                </c:pt>
                <c:pt idx="1507">
                  <c:v>-2.9926463303507497E-4</c:v>
                </c:pt>
                <c:pt idx="1508">
                  <c:v>-5.0845083554193601E-4</c:v>
                </c:pt>
                <c:pt idx="1509">
                  <c:v>-5.9029237208732804E-4</c:v>
                </c:pt>
                <c:pt idx="1510">
                  <c:v>-5.2429152213542699E-4</c:v>
                </c:pt>
                <c:pt idx="1511">
                  <c:v>-3.2697860799623302E-4</c:v>
                </c:pt>
                <c:pt idx="1512">
                  <c:v>-4.7771873056362902E-5</c:v>
                </c:pt>
                <c:pt idx="1513">
                  <c:v>2.4339962384565899E-4</c:v>
                </c:pt>
                <c:pt idx="1514">
                  <c:v>4.7361017501389E-4</c:v>
                </c:pt>
                <c:pt idx="1515">
                  <c:v>5.8520211978567004E-4</c:v>
                </c:pt>
                <c:pt idx="1516">
                  <c:v>5.5022656332673998E-4</c:v>
                </c:pt>
                <c:pt idx="1517">
                  <c:v>3.7744335072483702E-4</c:v>
                </c:pt>
                <c:pt idx="1518">
                  <c:v>1.10127109445342E-4</c:v>
                </c:pt>
                <c:pt idx="1519">
                  <c:v>-1.8477114957372501E-4</c:v>
                </c:pt>
                <c:pt idx="1520">
                  <c:v>-4.3339232794506E-4</c:v>
                </c:pt>
                <c:pt idx="1521">
                  <c:v>-5.7346770921174004E-4</c:v>
                </c:pt>
                <c:pt idx="1522">
                  <c:v>-5.69914545170949E-4</c:v>
                </c:pt>
                <c:pt idx="1523">
                  <c:v>-4.2362274779893201E-4</c:v>
                </c:pt>
                <c:pt idx="1524">
                  <c:v>-1.7123200527593499E-4</c:v>
                </c:pt>
                <c:pt idx="1525">
                  <c:v>1.2404485521466199E-4</c:v>
                </c:pt>
                <c:pt idx="1526">
                  <c:v>3.8825391219833198E-4</c:v>
                </c:pt>
                <c:pt idx="1527">
                  <c:v>5.5522236831951905E-4</c:v>
                </c:pt>
                <c:pt idx="1528">
                  <c:v>5.8313193794556895E-4</c:v>
                </c:pt>
                <c:pt idx="1529">
                  <c:v>4.6499249622523599E-4</c:v>
                </c:pt>
                <c:pt idx="1530">
                  <c:v>2.30392799221269E-4</c:v>
                </c:pt>
                <c:pt idx="1531">
                  <c:v>-6.19102036008281E-5</c:v>
                </c:pt>
                <c:pt idx="1532">
                  <c:v>-3.3870741186807702E-4</c:v>
                </c:pt>
                <c:pt idx="1533">
                  <c:v>-5.30673247644729E-4</c:v>
                </c:pt>
                <c:pt idx="1534">
                  <c:v>-5.8972867649093399E-4</c:v>
                </c:pt>
                <c:pt idx="1535">
                  <c:v>-5.0108289989887495E-4</c:v>
                </c:pt>
                <c:pt idx="1536">
                  <c:v>-2.8693780253450702E-4</c:v>
                </c:pt>
                <c:pt idx="1537">
                  <c:v>-9.2735249247641404E-7</c:v>
                </c:pt>
                <c:pt idx="1538">
                  <c:v>2.8531535873417302E-4</c:v>
                </c:pt>
                <c:pt idx="1539">
                  <c:v>5.0009906839786305E-4</c:v>
                </c:pt>
                <c:pt idx="1540">
                  <c:v>5.8962986399192004E-4</c:v>
                </c:pt>
                <c:pt idx="1541">
                  <c:v>5.3148420235108005E-4</c:v>
                </c:pt>
                <c:pt idx="1542">
                  <c:v>3.4022502514278899E-4</c:v>
                </c:pt>
                <c:pt idx="1543">
                  <c:v>6.3754379784660304E-5</c:v>
                </c:pt>
                <c:pt idx="1544">
                  <c:v>-2.2868394549399501E-4</c:v>
                </c:pt>
                <c:pt idx="1545">
                  <c:v>-4.6384695797147598E-4</c:v>
                </c:pt>
                <c:pt idx="1546">
                  <c:v>-5.8283662232738005E-4</c:v>
                </c:pt>
                <c:pt idx="1547">
                  <c:v>-5.5585123896548195E-4</c:v>
                </c:pt>
                <c:pt idx="1548">
                  <c:v>-3.8964946455393498E-4</c:v>
                </c:pt>
                <c:pt idx="1549">
                  <c:v>-1.2585756453506499E-4</c:v>
                </c:pt>
                <c:pt idx="1550">
                  <c:v>1.6945614328525699E-4</c:v>
                </c:pt>
                <c:pt idx="1551">
                  <c:v>4.2232850879019398E-4</c:v>
                </c:pt>
                <c:pt idx="1552">
                  <c:v>5.6942607933276501E-4</c:v>
                </c:pt>
                <c:pt idx="1553">
                  <c:v>5.7390735584350496E-4</c:v>
                </c:pt>
                <c:pt idx="1554">
                  <c:v>4.3464997482047798E-4</c:v>
                </c:pt>
                <c:pt idx="1555">
                  <c:v>1.8653181123097501E-4</c:v>
                </c:pt>
                <c:pt idx="1556">
                  <c:v>-1.08304401640673E-4</c:v>
                </c:pt>
                <c:pt idx="1557">
                  <c:v>-3.76015105249685E-4</c:v>
                </c:pt>
                <c:pt idx="1558">
                  <c:v>-5.4955049312054797E-4</c:v>
                </c:pt>
                <c:pt idx="1559">
                  <c:v>-5.8544755082561603E-4</c:v>
                </c:pt>
                <c:pt idx="1560">
                  <c:v>-4.7471563757347401E-4</c:v>
                </c:pt>
                <c:pt idx="1561">
                  <c:v>-2.4508824796904202E-4</c:v>
                </c:pt>
                <c:pt idx="1562">
                  <c:v>4.5923013756345903E-5</c:v>
                </c:pt>
                <c:pt idx="1563">
                  <c:v>3.2543257180076202E-4</c:v>
                </c:pt>
                <c:pt idx="1564">
                  <c:v>5.2343552340056903E-4</c:v>
                </c:pt>
                <c:pt idx="1565">
                  <c:v>5.9034080100646002E-4</c:v>
                </c:pt>
                <c:pt idx="1566">
                  <c:v>5.0939156279182897E-4</c:v>
                </c:pt>
                <c:pt idx="1567">
                  <c:v>3.0086204764014697E-4</c:v>
                </c:pt>
                <c:pt idx="1568">
                  <c:v>1.6979766244347999E-5</c:v>
                </c:pt>
                <c:pt idx="1569">
                  <c:v>-2.7115520294216999E-4</c:v>
                </c:pt>
                <c:pt idx="1570">
                  <c:v>-4.9137766942706498E-4</c:v>
                </c:pt>
                <c:pt idx="1571">
                  <c:v>-5.8853155031819595E-4</c:v>
                </c:pt>
                <c:pt idx="1572">
                  <c:v>-5.3828405344745597E-4</c:v>
                </c:pt>
                <c:pt idx="1573">
                  <c:v>-3.53219976118965E-4</c:v>
                </c:pt>
                <c:pt idx="1574">
                  <c:v>-7.9689764553828697E-5</c:v>
                </c:pt>
                <c:pt idx="1575">
                  <c:v>2.1379924290322201E-4</c:v>
                </c:pt>
                <c:pt idx="1576">
                  <c:v>4.5374090366094902E-4</c:v>
                </c:pt>
                <c:pt idx="1577">
                  <c:v>5.8004034029257904E-4</c:v>
                </c:pt>
                <c:pt idx="1578">
                  <c:v>5.6106507538889697E-4</c:v>
                </c:pt>
                <c:pt idx="1579">
                  <c:v>4.0156758175902997E-4</c:v>
                </c:pt>
                <c:pt idx="1580">
                  <c:v>1.4149499613319301E-4</c:v>
                </c:pt>
                <c:pt idx="1581">
                  <c:v>-1.5401588904543199E-4</c:v>
                </c:pt>
                <c:pt idx="1582">
                  <c:v>-4.1095253936741902E-4</c:v>
                </c:pt>
                <c:pt idx="1583">
                  <c:v>-5.6496357684036403E-4</c:v>
                </c:pt>
                <c:pt idx="1584">
                  <c:v>-5.77475981714056E-4</c:v>
                </c:pt>
                <c:pt idx="1585">
                  <c:v>-4.4535594456655402E-4</c:v>
                </c:pt>
                <c:pt idx="1586">
                  <c:v>-2.01693748314656E-4</c:v>
                </c:pt>
                <c:pt idx="1587">
                  <c:v>9.2483898419823293E-5</c:v>
                </c:pt>
                <c:pt idx="1588">
                  <c:v>3.63498379066605E-4</c:v>
                </c:pt>
                <c:pt idx="1589">
                  <c:v>5.4347243569592295E-4</c:v>
                </c:pt>
                <c:pt idx="1590">
                  <c:v>5.8733044934697397E-4</c:v>
                </c:pt>
                <c:pt idx="1591">
                  <c:v>4.84087908425486E-4</c:v>
                </c:pt>
                <c:pt idx="1592">
                  <c:v>2.5960254777547401E-4</c:v>
                </c:pt>
                <c:pt idx="1593">
                  <c:v>-2.9901881422192701E-5</c:v>
                </c:pt>
                <c:pt idx="1594">
                  <c:v>-3.1191719891986597E-4</c:v>
                </c:pt>
                <c:pt idx="1595">
                  <c:v>-5.1581091895423802E-4</c:v>
                </c:pt>
                <c:pt idx="1596">
                  <c:v>-5.9051659447788903E-4</c:v>
                </c:pt>
                <c:pt idx="1597">
                  <c:v>-5.1732372561555395E-4</c:v>
                </c:pt>
                <c:pt idx="1598">
                  <c:v>-3.1456392042940101E-4</c:v>
                </c:pt>
                <c:pt idx="1599">
                  <c:v>-3.30196299588153E-5</c:v>
                </c:pt>
                <c:pt idx="1600">
                  <c:v>2.56794631673869E-4</c:v>
                </c:pt>
                <c:pt idx="1601">
                  <c:v>4.8229308476559299E-4</c:v>
                </c:pt>
                <c:pt idx="1602">
                  <c:v>5.86998242848689E-4</c:v>
                </c:pt>
                <c:pt idx="1603">
                  <c:v>5.4468604953760303E-4</c:v>
                </c:pt>
                <c:pt idx="1604">
                  <c:v>3.6595385613288699E-4</c:v>
                </c:pt>
                <c:pt idx="1605">
                  <c:v>9.5566249246783002E-5</c:v>
                </c:pt>
                <c:pt idx="1606">
                  <c:v>-1.98756517613147E-4</c:v>
                </c:pt>
                <c:pt idx="1607">
                  <c:v>-4.4329948164094498E-4</c:v>
                </c:pt>
                <c:pt idx="1608">
                  <c:v>-5.7681534046143601E-4</c:v>
                </c:pt>
                <c:pt idx="1609">
                  <c:v>-5.6586421896077195E-4</c:v>
                </c:pt>
                <c:pt idx="1610">
                  <c:v>-4.1318889345462001E-4</c:v>
                </c:pt>
                <c:pt idx="1611">
                  <c:v>-1.5702784634495401E-4</c:v>
                </c:pt>
                <c:pt idx="1612">
                  <c:v>1.38461799011841E-4</c:v>
                </c:pt>
                <c:pt idx="1613">
                  <c:v>3.9927282785148099E-4</c:v>
                </c:pt>
                <c:pt idx="1614">
                  <c:v>5.6008350004691702E-4</c:v>
                </c:pt>
                <c:pt idx="1615">
                  <c:v>5.80617785149816E-4</c:v>
                </c:pt>
                <c:pt idx="1616">
                  <c:v>4.5573274407070097E-4</c:v>
                </c:pt>
                <c:pt idx="1617">
                  <c:v>2.16706610078387E-4</c:v>
                </c:pt>
                <c:pt idx="1618">
                  <c:v>-7.6595038758268697E-5</c:v>
                </c:pt>
                <c:pt idx="1619">
                  <c:v>-3.5071298497679201E-4</c:v>
                </c:pt>
                <c:pt idx="1620">
                  <c:v>-5.36992688442472E-4</c:v>
                </c:pt>
                <c:pt idx="1621">
                  <c:v>-5.8877924182694497E-4</c:v>
                </c:pt>
                <c:pt idx="1622">
                  <c:v>-4.9310238157461504E-4</c:v>
                </c:pt>
                <c:pt idx="1623">
                  <c:v>-2.7392497087183002E-4</c:v>
                </c:pt>
                <c:pt idx="1624">
                  <c:v>1.3858648092955099E-5</c:v>
                </c:pt>
                <c:pt idx="1625">
                  <c:v>2.9817128267004797E-4</c:v>
                </c:pt>
                <c:pt idx="1626">
                  <c:v>5.0780506978208002E-4</c:v>
                </c:pt>
                <c:pt idx="1627">
                  <c:v>5.9025592697323995E-4</c:v>
                </c:pt>
                <c:pt idx="1628">
                  <c:v>5.2487352557201898E-4</c:v>
                </c:pt>
                <c:pt idx="1629">
                  <c:v>3.28033293612324E-4</c:v>
                </c:pt>
                <c:pt idx="1630">
                  <c:v>4.9035088296607202E-5</c:v>
                </c:pt>
                <c:pt idx="1631">
                  <c:v>-2.42244259074598E-4</c:v>
                </c:pt>
                <c:pt idx="1632">
                  <c:v>-4.7285202898628901E-4</c:v>
                </c:pt>
                <c:pt idx="1633">
                  <c:v>-5.8503107487733704E-4</c:v>
                </c:pt>
                <c:pt idx="1634">
                  <c:v>-5.5068545879605202E-4</c:v>
                </c:pt>
                <c:pt idx="1635">
                  <c:v>-3.7841725335472401E-4</c:v>
                </c:pt>
                <c:pt idx="1636">
                  <c:v>-1.1137209928049699E-4</c:v>
                </c:pt>
                <c:pt idx="1637">
                  <c:v>1.8356688796087399E-4</c:v>
                </c:pt>
                <c:pt idx="1638">
                  <c:v>4.3253040934614702E-4</c:v>
                </c:pt>
                <c:pt idx="1639">
                  <c:v>5.7316400648681903E-4</c:v>
                </c:pt>
                <c:pt idx="1640">
                  <c:v>5.7024512255151097E-4</c:v>
                </c:pt>
                <c:pt idx="1641">
                  <c:v>4.2450481012926101E-4</c:v>
                </c:pt>
                <c:pt idx="1642">
                  <c:v>1.7244463457348399E-4</c:v>
                </c:pt>
                <c:pt idx="1643">
                  <c:v>-1.2280536948006999E-4</c:v>
                </c:pt>
                <c:pt idx="1644">
                  <c:v>-3.87298006918138E-4</c:v>
                </c:pt>
                <c:pt idx="1645">
                  <c:v>-5.5478945590115296E-4</c:v>
                </c:pt>
                <c:pt idx="1646">
                  <c:v>-5.8333044398980397E-4</c:v>
                </c:pt>
                <c:pt idx="1647">
                  <c:v>-4.6577270366185202E-4</c:v>
                </c:pt>
                <c:pt idx="1648">
                  <c:v>-2.3155930025770899E-4</c:v>
                </c:pt>
                <c:pt idx="1649">
                  <c:v>6.0649566385586897E-5</c:v>
                </c:pt>
                <c:pt idx="1650">
                  <c:v>3.3766837288501698E-4</c:v>
                </c:pt>
                <c:pt idx="1651">
                  <c:v>5.3011604065288901E-4</c:v>
                </c:pt>
                <c:pt idx="1652">
                  <c:v>5.8979285743807899E-4</c:v>
                </c:pt>
                <c:pt idx="1653">
                  <c:v>5.0175239426864405E-4</c:v>
                </c:pt>
                <c:pt idx="1654">
                  <c:v>2.8804493130875098E-4</c:v>
                </c:pt>
                <c:pt idx="1655">
                  <c:v>2.1948284015559498E-6</c:v>
                </c:pt>
                <c:pt idx="1656">
                  <c:v>-2.84204982894535E-4</c:v>
                </c:pt>
                <c:pt idx="1657">
                  <c:v>-4.9942389314497598E-4</c:v>
                </c:pt>
                <c:pt idx="1658">
                  <c:v>-5.8955899115635405E-4</c:v>
                </c:pt>
                <c:pt idx="1659">
                  <c:v>-5.3203538247416501E-4</c:v>
                </c:pt>
                <c:pt idx="1660">
                  <c:v>-3.4126021174342398E-4</c:v>
                </c:pt>
                <c:pt idx="1661">
                  <c:v>-6.5014303956885701E-5</c:v>
                </c:pt>
                <c:pt idx="1662">
                  <c:v>2.27514839575115E-4</c:v>
                </c:pt>
                <c:pt idx="1663">
                  <c:v>4.6306148013593201E-4</c:v>
                </c:pt>
                <c:pt idx="1664">
                  <c:v>5.8263150037183404E-4</c:v>
                </c:pt>
                <c:pt idx="1665">
                  <c:v>5.5627784695618497E-4</c:v>
                </c:pt>
                <c:pt idx="1666">
                  <c:v>3.9060095587313201E-4</c:v>
                </c:pt>
                <c:pt idx="1667">
                  <c:v>1.27095632279239E-4</c:v>
                </c:pt>
                <c:pt idx="1668">
                  <c:v>-1.68241580863049E-4</c:v>
                </c:pt>
                <c:pt idx="1669">
                  <c:v>-4.2144164638319203E-4</c:v>
                </c:pt>
                <c:pt idx="1670">
                  <c:v>-5.6908903713249798E-4</c:v>
                </c:pt>
                <c:pt idx="1671">
                  <c:v>-5.7420454815988698E-4</c:v>
                </c:pt>
                <c:pt idx="1672">
                  <c:v>-4.3550696799422498E-4</c:v>
                </c:pt>
                <c:pt idx="1673">
                  <c:v>-1.87733966005321E-4</c:v>
                </c:pt>
                <c:pt idx="1674">
                  <c:v>1.07058172386589E-4</c:v>
                </c:pt>
                <c:pt idx="1675">
                  <c:v>3.7503692736359301E-4</c:v>
                </c:pt>
                <c:pt idx="1676">
                  <c:v>5.4908535732219597E-4</c:v>
                </c:pt>
                <c:pt idx="1677">
                  <c:v>5.8561195326119295E-4</c:v>
                </c:pt>
                <c:pt idx="1678">
                  <c:v>4.7546840263311299E-4</c:v>
                </c:pt>
                <c:pt idx="1679">
                  <c:v>2.46240840973739E-4</c:v>
                </c:pt>
                <c:pt idx="1680">
                  <c:v>-4.4659266874783998E-5</c:v>
                </c:pt>
                <c:pt idx="1681">
                  <c:v>-3.2437418428853901E-4</c:v>
                </c:pt>
                <c:pt idx="1682">
                  <c:v>-5.2284757497588104E-4</c:v>
                </c:pt>
                <c:pt idx="1683">
                  <c:v>-5.9037054699963699E-4</c:v>
                </c:pt>
                <c:pt idx="1684">
                  <c:v>-5.1003155313434896E-4</c:v>
                </c:pt>
                <c:pt idx="1685">
                  <c:v>-3.01951992780514E-4</c:v>
                </c:pt>
                <c:pt idx="1686">
                  <c:v>-1.82466826606285E-5</c:v>
                </c:pt>
                <c:pt idx="1687">
                  <c:v>2.7002862232581302E-4</c:v>
                </c:pt>
                <c:pt idx="1688">
                  <c:v>4.9067358371479596E-4</c:v>
                </c:pt>
                <c:pt idx="1689">
                  <c:v>5.8842630214448301E-4</c:v>
                </c:pt>
                <c:pt idx="1690">
                  <c:v>5.3880400287032002E-4</c:v>
                </c:pt>
                <c:pt idx="1691">
                  <c:v>3.54234898579915E-4</c:v>
                </c:pt>
                <c:pt idx="1692">
                  <c:v>8.0945466426399299E-5</c:v>
                </c:pt>
                <c:pt idx="1693">
                  <c:v>-2.1261725994282501E-4</c:v>
                </c:pt>
                <c:pt idx="1694">
                  <c:v>-4.5292867457764701E-4</c:v>
                </c:pt>
                <c:pt idx="1695">
                  <c:v>-5.7980129289898904E-4</c:v>
                </c:pt>
                <c:pt idx="1696">
                  <c:v>-5.6145908058768599E-4</c:v>
                </c:pt>
                <c:pt idx="1697">
                  <c:v>-4.0249595850392998E-4</c:v>
                </c:pt>
                <c:pt idx="1698">
                  <c:v>-1.4272522670921199E-4</c:v>
                </c:pt>
                <c:pt idx="1699">
                  <c:v>1.5279192351785301E-4</c:v>
                </c:pt>
                <c:pt idx="1700">
                  <c:v>4.1004138864759299E-4</c:v>
                </c:pt>
                <c:pt idx="1701">
                  <c:v>5.6459344427844103E-4</c:v>
                </c:pt>
                <c:pt idx="1702">
                  <c:v>5.7773956930630497E-4</c:v>
                </c:pt>
                <c:pt idx="1703">
                  <c:v>4.4618723516531801E-4</c:v>
                </c:pt>
                <c:pt idx="1704">
                  <c:v>2.02884540032521E-4</c:v>
                </c:pt>
                <c:pt idx="1705">
                  <c:v>-9.1231846755731498E-5</c:v>
                </c:pt>
                <c:pt idx="1706">
                  <c:v>-3.6249865156272299E-4</c:v>
                </c:pt>
                <c:pt idx="1707">
                  <c:v>-5.4297542030745704E-4</c:v>
                </c:pt>
                <c:pt idx="1708">
                  <c:v>-5.8746062666122502E-4</c:v>
                </c:pt>
                <c:pt idx="1709">
                  <c:v>-4.8481267472653901E-4</c:v>
                </c:pt>
                <c:pt idx="1710">
                  <c:v>-2.60740380847106E-4</c:v>
                </c:pt>
                <c:pt idx="1711">
                  <c:v>2.8635958931375799E-5</c:v>
                </c:pt>
                <c:pt idx="1712">
                  <c:v>3.1084024515090202E-4</c:v>
                </c:pt>
                <c:pt idx="1713">
                  <c:v>5.1519266365950001E-4</c:v>
                </c:pt>
                <c:pt idx="1714">
                  <c:v>5.9051188353132205E-4</c:v>
                </c:pt>
                <c:pt idx="1715">
                  <c:v>5.1793373890295005E-4</c:v>
                </c:pt>
                <c:pt idx="1716">
                  <c:v>3.15635876338684E-4</c:v>
                </c:pt>
                <c:pt idx="1717">
                  <c:v>3.4285050482573601E-5</c:v>
                </c:pt>
                <c:pt idx="1718">
                  <c:v>-2.5565267895590998E-4</c:v>
                </c:pt>
                <c:pt idx="1719">
                  <c:v>-4.81560608995806E-4</c:v>
                </c:pt>
                <c:pt idx="1720">
                  <c:v>-5.8685869712756704E-4</c:v>
                </c:pt>
                <c:pt idx="1721">
                  <c:v>-5.4517438395667998E-4</c:v>
                </c:pt>
                <c:pt idx="1722">
                  <c:v>-3.66947764307498E-4</c:v>
                </c:pt>
                <c:pt idx="1723">
                  <c:v>-9.6816800708838496E-5</c:v>
                </c:pt>
                <c:pt idx="1724">
                  <c:v>1.97562531235177E-4</c:v>
                </c:pt>
                <c:pt idx="1725">
                  <c:v>4.4246110164237697E-4</c:v>
                </c:pt>
                <c:pt idx="1726">
                  <c:v>5.7654254431384301E-4</c:v>
                </c:pt>
                <c:pt idx="1727">
                  <c:v>5.6622533015162301E-4</c:v>
                </c:pt>
                <c:pt idx="1728">
                  <c:v>4.14093469445996E-4</c:v>
                </c:pt>
                <c:pt idx="1729">
                  <c:v>1.58249330468232E-4</c:v>
                </c:pt>
                <c:pt idx="1730">
                  <c:v>-1.37229335032874E-4</c:v>
                </c:pt>
                <c:pt idx="1731">
                  <c:v>-3.9833806226600798E-4</c:v>
                </c:pt>
                <c:pt idx="1732">
                  <c:v>-5.5968055069468398E-4</c:v>
                </c:pt>
                <c:pt idx="1733">
                  <c:v>-5.8084757319580604E-4</c:v>
                </c:pt>
                <c:pt idx="1734">
                  <c:v>-4.5653771767329598E-4</c:v>
                </c:pt>
                <c:pt idx="1735">
                  <c:v>-2.17885158605122E-4</c:v>
                </c:pt>
                <c:pt idx="1736">
                  <c:v>7.5338090097098703E-5</c:v>
                </c:pt>
                <c:pt idx="1737">
                  <c:v>3.4969244677091998E-4</c:v>
                </c:pt>
                <c:pt idx="1738">
                  <c:v>5.3646416081651804E-4</c:v>
                </c:pt>
                <c:pt idx="1739">
                  <c:v>5.8887509780357697E-4</c:v>
                </c:pt>
                <c:pt idx="1740">
                  <c:v>4.93798613429838E-4</c:v>
                </c:pt>
                <c:pt idx="1741">
                  <c:v>2.7504720301839398E-4</c:v>
                </c:pt>
                <c:pt idx="1742">
                  <c:v>-1.25914856579791E-5</c:v>
                </c:pt>
                <c:pt idx="1743">
                  <c:v>-2.9707655863940498E-4</c:v>
                </c:pt>
                <c:pt idx="1744">
                  <c:v>-5.0715696458041905E-4</c:v>
                </c:pt>
                <c:pt idx="1745">
                  <c:v>-5.9021676256887097E-4</c:v>
                </c:pt>
                <c:pt idx="1746">
                  <c:v>-5.2545311093297304E-4</c:v>
                </c:pt>
                <c:pt idx="1747">
                  <c:v>-3.2908646798946399E-4</c:v>
                </c:pt>
                <c:pt idx="1748">
                  <c:v>-5.0298077633759601E-5</c:v>
                </c:pt>
                <c:pt idx="1749">
                  <c:v>2.41087778291941E-4</c:v>
                </c:pt>
                <c:pt idx="1750">
                  <c:v>4.7209170454442899E-4</c:v>
                </c:pt>
                <c:pt idx="1751">
                  <c:v>5.8485733474944804E-4</c:v>
                </c:pt>
                <c:pt idx="1752">
                  <c:v>5.5114181727497003E-4</c:v>
                </c:pt>
                <c:pt idx="1753">
                  <c:v>3.7938941262836198E-4</c:v>
                </c:pt>
                <c:pt idx="1754">
                  <c:v>1.12616576027933E-4</c:v>
                </c:pt>
                <c:pt idx="1755">
                  <c:v>-1.8236178066120899E-4</c:v>
                </c:pt>
                <c:pt idx="1756">
                  <c:v>-4.3166649809339502E-4</c:v>
                </c:pt>
                <c:pt idx="1757">
                  <c:v>-5.7285766321355002E-4</c:v>
                </c:pt>
                <c:pt idx="1758">
                  <c:v>-5.7057307283092998E-4</c:v>
                </c:pt>
                <c:pt idx="1759">
                  <c:v>-4.2538491677943297E-4</c:v>
                </c:pt>
                <c:pt idx="1760">
                  <c:v>-1.7365646942408601E-4</c:v>
                </c:pt>
                <c:pt idx="1761">
                  <c:v>1.2156531798504799E-4</c:v>
                </c:pt>
                <c:pt idx="1762">
                  <c:v>3.8634031736834497E-4</c:v>
                </c:pt>
                <c:pt idx="1763">
                  <c:v>5.5435398758540901E-4</c:v>
                </c:pt>
                <c:pt idx="1764">
                  <c:v>5.83526262649237E-4</c:v>
                </c:pt>
                <c:pt idx="1765">
                  <c:v>4.6655076529843599E-4</c:v>
                </c:pt>
                <c:pt idx="1766">
                  <c:v>2.32724734507817E-4</c:v>
                </c:pt>
                <c:pt idx="1767">
                  <c:v>-5.9388649759722102E-5</c:v>
                </c:pt>
                <c:pt idx="1768">
                  <c:v>-3.3662777827450402E-4</c:v>
                </c:pt>
                <c:pt idx="1769">
                  <c:v>-5.2955639143330996E-4</c:v>
                </c:pt>
                <c:pt idx="1770">
                  <c:v>-5.8985432122828996E-4</c:v>
                </c:pt>
                <c:pt idx="1771">
                  <c:v>-5.0241957708109302E-4</c:v>
                </c:pt>
                <c:pt idx="1772">
                  <c:v>-2.8915073306915801E-4</c:v>
                </c:pt>
                <c:pt idx="1773">
                  <c:v>-3.46229419913138E-6</c:v>
                </c:pt>
                <c:pt idx="1774">
                  <c:v>2.83093297731582E-4</c:v>
                </c:pt>
                <c:pt idx="1775">
                  <c:v>4.9874641706210002E-4</c:v>
                </c:pt>
                <c:pt idx="1776">
                  <c:v>5.8948540224126704E-4</c:v>
                </c:pt>
                <c:pt idx="1777">
                  <c:v>5.3258411152716403E-4</c:v>
                </c:pt>
                <c:pt idx="1778">
                  <c:v>3.4229382616911801E-4</c:v>
                </c:pt>
                <c:pt idx="1779">
                  <c:v>6.6273928610280597E-5</c:v>
                </c:pt>
                <c:pt idx="1780">
                  <c:v>-2.26344685502607E-4</c:v>
                </c:pt>
                <c:pt idx="1781">
                  <c:v>-4.6227386899087798E-4</c:v>
                </c:pt>
                <c:pt idx="1782">
                  <c:v>-5.8242369425149797E-4</c:v>
                </c:pt>
                <c:pt idx="1783">
                  <c:v>-5.5670189219254103E-4</c:v>
                </c:pt>
                <c:pt idx="1784">
                  <c:v>-3.9155064770614903E-4</c:v>
                </c:pt>
                <c:pt idx="1785">
                  <c:v>-1.2833311449787801E-4</c:v>
                </c:pt>
                <c:pt idx="1786">
                  <c:v>1.67026243357229E-4</c:v>
                </c:pt>
                <c:pt idx="1787">
                  <c:v>4.2055284240793099E-4</c:v>
                </c:pt>
                <c:pt idx="1788">
                  <c:v>5.6874937315713801E-4</c:v>
                </c:pt>
                <c:pt idx="1789">
                  <c:v>5.7449909513418104E-4</c:v>
                </c:pt>
                <c:pt idx="1790">
                  <c:v>4.3636195480122302E-4</c:v>
                </c:pt>
                <c:pt idx="1791">
                  <c:v>1.8893525589525799E-4</c:v>
                </c:pt>
                <c:pt idx="1792">
                  <c:v>-1.0581144991890899E-4</c:v>
                </c:pt>
                <c:pt idx="1793">
                  <c:v>-3.7405702169430598E-4</c:v>
                </c:pt>
                <c:pt idx="1794">
                  <c:v>-5.4861769190506704E-4</c:v>
                </c:pt>
                <c:pt idx="1795">
                  <c:v>-5.8577365780112904E-4</c:v>
                </c:pt>
                <c:pt idx="1796">
                  <c:v>-4.7621897722494299E-4</c:v>
                </c:pt>
                <c:pt idx="1797">
                  <c:v>-2.4739229955471402E-4</c:v>
                </c:pt>
                <c:pt idx="1798">
                  <c:v>4.3395314249400103E-5</c:v>
                </c:pt>
                <c:pt idx="1799">
                  <c:v>3.23314302394767E-4</c:v>
                </c:pt>
                <c:pt idx="1800">
                  <c:v>5.2225721780904504E-4</c:v>
                </c:pt>
                <c:pt idx="1801">
                  <c:v>5.9039757317448096E-4</c:v>
                </c:pt>
                <c:pt idx="1802">
                  <c:v>5.1066919377772602E-4</c:v>
                </c:pt>
                <c:pt idx="1803">
                  <c:v>3.0304054683765499E-4</c:v>
                </c:pt>
                <c:pt idx="1804">
                  <c:v>1.9513515015022498E-5</c:v>
                </c:pt>
                <c:pt idx="1805">
                  <c:v>-2.68900797696181E-4</c:v>
                </c:pt>
                <c:pt idx="1806">
                  <c:v>-4.8996723748493298E-4</c:v>
                </c:pt>
                <c:pt idx="1807">
                  <c:v>-5.8831834310951302E-4</c:v>
                </c:pt>
                <c:pt idx="1808">
                  <c:v>-5.3932147004027899E-4</c:v>
                </c:pt>
                <c:pt idx="1809">
                  <c:v>-3.55248189091955E-4</c:v>
                </c:pt>
                <c:pt idx="1810">
                  <c:v>-8.22007953857814E-5</c:v>
                </c:pt>
                <c:pt idx="1811">
                  <c:v>2.11434297461474E-4</c:v>
                </c:pt>
                <c:pt idx="1812">
                  <c:v>4.5211435886634798E-4</c:v>
                </c:pt>
                <c:pt idx="1813">
                  <c:v>5.7955957437928404E-4</c:v>
                </c:pt>
                <c:pt idx="1814">
                  <c:v>5.6185049916234798E-4</c:v>
                </c:pt>
                <c:pt idx="1815">
                  <c:v>4.0342248096275098E-4</c:v>
                </c:pt>
                <c:pt idx="1816">
                  <c:v>1.43954799754652E-4</c:v>
                </c:pt>
                <c:pt idx="1817">
                  <c:v>-1.5156725408274201E-4</c:v>
                </c:pt>
                <c:pt idx="1818">
                  <c:v>-4.0912834888013298E-4</c:v>
                </c:pt>
                <c:pt idx="1819">
                  <c:v>-5.6422071065247896E-4</c:v>
                </c:pt>
                <c:pt idx="1820">
                  <c:v>-5.7800049527073497E-4</c:v>
                </c:pt>
                <c:pt idx="1821">
                  <c:v>-4.4701647019368098E-4</c:v>
                </c:pt>
                <c:pt idx="1822">
                  <c:v>-2.04074397067764E-4</c:v>
                </c:pt>
                <c:pt idx="1823">
                  <c:v>8.9979374789423604E-5</c:v>
                </c:pt>
                <c:pt idx="1824">
                  <c:v>3.6149725403908302E-4</c:v>
                </c:pt>
                <c:pt idx="1825">
                  <c:v>5.4247590344849998E-4</c:v>
                </c:pt>
                <c:pt idx="1826">
                  <c:v>5.8758809756305399E-4</c:v>
                </c:pt>
                <c:pt idx="1827">
                  <c:v>4.8553520751102002E-4</c:v>
                </c:pt>
                <c:pt idx="1828">
                  <c:v>2.6187701269609601E-4</c:v>
                </c:pt>
                <c:pt idx="1829">
                  <c:v>-2.73699045156071E-5</c:v>
                </c:pt>
                <c:pt idx="1830">
                  <c:v>-3.0976185935081602E-4</c:v>
                </c:pt>
                <c:pt idx="1831">
                  <c:v>-5.1457203488854705E-4</c:v>
                </c:pt>
                <c:pt idx="1832">
                  <c:v>-5.9050445211528905E-4</c:v>
                </c:pt>
                <c:pt idx="1833">
                  <c:v>-5.1854136608608502E-4</c:v>
                </c:pt>
                <c:pt idx="1834">
                  <c:v>-3.1670637812352401E-4</c:v>
                </c:pt>
                <c:pt idx="1835">
                  <c:v>-3.5550313056194402E-5</c:v>
                </c:pt>
                <c:pt idx="1836">
                  <c:v>2.5450954845418998E-4</c:v>
                </c:pt>
                <c:pt idx="1837">
                  <c:v>4.8082591469160999E-4</c:v>
                </c:pt>
                <c:pt idx="1838">
                  <c:v>5.8671644776709395E-4</c:v>
                </c:pt>
                <c:pt idx="1839">
                  <c:v>5.4566020677470999E-4</c:v>
                </c:pt>
                <c:pt idx="1840">
                  <c:v>3.6793998196543102E-4</c:v>
                </c:pt>
                <c:pt idx="1841">
                  <c:v>9.8066906138972199E-5</c:v>
                </c:pt>
                <c:pt idx="1842">
                  <c:v>-1.9636763469290999E-4</c:v>
                </c:pt>
                <c:pt idx="1843">
                  <c:v>-4.4162068323958702E-4</c:v>
                </c:pt>
                <c:pt idx="1844">
                  <c:v>-5.7626709205308596E-4</c:v>
                </c:pt>
                <c:pt idx="1845">
                  <c:v>-5.6658383276038903E-4</c:v>
                </c:pt>
                <c:pt idx="1846">
                  <c:v>-4.1499613772192902E-4</c:v>
                </c:pt>
                <c:pt idx="1847">
                  <c:v>-1.5947008554187799E-4</c:v>
                </c:pt>
                <c:pt idx="1848">
                  <c:v>1.3599623884272399E-4</c:v>
                </c:pt>
                <c:pt idx="1849">
                  <c:v>3.9740146154975103E-4</c:v>
                </c:pt>
                <c:pt idx="1850">
                  <c:v>5.5927502291195502E-4</c:v>
                </c:pt>
                <c:pt idx="1851">
                  <c:v>5.8107468529550199E-4</c:v>
                </c:pt>
                <c:pt idx="1852">
                  <c:v>4.5734058802114603E-4</c:v>
                </c:pt>
                <c:pt idx="1853">
                  <c:v>2.19062703341861E-4</c:v>
                </c:pt>
                <c:pt idx="1854">
                  <c:v>-7.4080794355743695E-5</c:v>
                </c:pt>
                <c:pt idx="1855">
                  <c:v>-3.4867029754306899E-4</c:v>
                </c:pt>
                <c:pt idx="1856">
                  <c:v>-5.3593316171723904E-4</c:v>
                </c:pt>
                <c:pt idx="1857">
                  <c:v>-5.8896824085136396E-4</c:v>
                </c:pt>
                <c:pt idx="1858">
                  <c:v>-4.9449257037055495E-4</c:v>
                </c:pt>
                <c:pt idx="1859">
                  <c:v>-2.76168168031242E-4</c:v>
                </c:pt>
                <c:pt idx="1860">
                  <c:v>1.13242652144292E-5</c:v>
                </c:pt>
                <c:pt idx="1861">
                  <c:v>2.95980465986506E-4</c:v>
                </c:pt>
                <c:pt idx="1862">
                  <c:v>5.0650652292275403E-4</c:v>
                </c:pt>
                <c:pt idx="1863">
                  <c:v>5.9017487905464901E-4</c:v>
                </c:pt>
                <c:pt idx="1864">
                  <c:v>5.2603027554815897E-4</c:v>
                </c:pt>
                <c:pt idx="1865">
                  <c:v>3.3013812627571401E-4</c:v>
                </c:pt>
                <c:pt idx="1866">
                  <c:v>5.1560835249267998E-5</c:v>
                </c:pt>
                <c:pt idx="1867">
                  <c:v>-2.3993018682555699E-4</c:v>
                </c:pt>
                <c:pt idx="1868">
                  <c:v>-4.71329205191102E-4</c:v>
                </c:pt>
                <c:pt idx="1869">
                  <c:v>-5.8468090020242201E-4</c:v>
                </c:pt>
                <c:pt idx="1870">
                  <c:v>-5.5159563666106598E-4</c:v>
                </c:pt>
                <c:pt idx="1871">
                  <c:v>-3.8035982406704299E-4</c:v>
                </c:pt>
                <c:pt idx="1872">
                  <c:v>-1.13860533954385E-4</c:v>
                </c:pt>
                <c:pt idx="1873">
                  <c:v>1.8115583322662001E-4</c:v>
                </c:pt>
                <c:pt idx="1874">
                  <c:v>4.3080059816681801E-4</c:v>
                </c:pt>
                <c:pt idx="1875">
                  <c:v>5.7254868080324796E-4</c:v>
                </c:pt>
                <c:pt idx="1876">
                  <c:v>5.70898394498351E-4</c:v>
                </c:pt>
                <c:pt idx="1877">
                  <c:v>4.2626306369482201E-4</c:v>
                </c:pt>
                <c:pt idx="1878">
                  <c:v>1.7486750424485699E-4</c:v>
                </c:pt>
                <c:pt idx="1879">
                  <c:v>-1.2032470644247199E-4</c:v>
                </c:pt>
                <c:pt idx="1880">
                  <c:v>-3.8538084796099802E-4</c:v>
                </c:pt>
                <c:pt idx="1881">
                  <c:v>-5.5391596537847701E-4</c:v>
                </c:pt>
                <c:pt idx="1882">
                  <c:v>-5.83719393021738E-4</c:v>
                </c:pt>
                <c:pt idx="1883">
                  <c:v>-4.6732667755048398E-4</c:v>
                </c:pt>
                <c:pt idx="1884">
                  <c:v>-2.33889096602477E-4</c:v>
                </c:pt>
                <c:pt idx="1885">
                  <c:v>5.8127459532237499E-5</c:v>
                </c:pt>
                <c:pt idx="1886">
                  <c:v>3.3558563283052399E-4</c:v>
                </c:pt>
                <c:pt idx="1887">
                  <c:v>5.2899430256427905E-4</c:v>
                </c:pt>
                <c:pt idx="1888">
                  <c:v>5.8991306757840399E-4</c:v>
                </c:pt>
                <c:pt idx="1889">
                  <c:v>5.0308444526252997E-4</c:v>
                </c:pt>
                <c:pt idx="1890">
                  <c:v>2.9025520272133397E-4</c:v>
                </c:pt>
                <c:pt idx="1891">
                  <c:v>4.7297440460266101E-6</c:v>
                </c:pt>
                <c:pt idx="1892">
                  <c:v>-2.8198030836680999E-4</c:v>
                </c:pt>
                <c:pt idx="1893">
                  <c:v>-4.9806664327034305E-4</c:v>
                </c:pt>
                <c:pt idx="1894">
                  <c:v>-5.8940909758568199E-4</c:v>
                </c:pt>
                <c:pt idx="1895">
                  <c:v>-5.3313038698210103E-4</c:v>
                </c:pt>
                <c:pt idx="1896">
                  <c:v>-3.4332586365804201E-4</c:v>
                </c:pt>
                <c:pt idx="1897">
                  <c:v>-6.7533247941794095E-5</c:v>
                </c:pt>
                <c:pt idx="1898">
                  <c:v>2.25173488667331E-4</c:v>
                </c:pt>
                <c:pt idx="1899">
                  <c:v>4.61484128164812E-4</c:v>
                </c:pt>
                <c:pt idx="1900">
                  <c:v>5.8221320492372701E-4</c:v>
                </c:pt>
                <c:pt idx="1901">
                  <c:v>5.5712337272098697E-4</c:v>
                </c:pt>
                <c:pt idx="1902">
                  <c:v>3.9249853567778601E-4</c:v>
                </c:pt>
                <c:pt idx="1903">
                  <c:v>1.2957000548994001E-4</c:v>
                </c:pt>
                <c:pt idx="1904">
                  <c:v>-1.65810136366819E-4</c:v>
                </c:pt>
                <c:pt idx="1905">
                  <c:v>-4.1966210095909997E-4</c:v>
                </c:pt>
                <c:pt idx="1906">
                  <c:v>-5.6840708897150599E-4</c:v>
                </c:pt>
                <c:pt idx="1907">
                  <c:v>-5.7479099540941499E-4</c:v>
                </c:pt>
                <c:pt idx="1908">
                  <c:v>-4.3721493130257299E-4</c:v>
                </c:pt>
                <c:pt idx="1909">
                  <c:v>-1.9013567536647999E-4</c:v>
                </c:pt>
                <c:pt idx="1910">
                  <c:v>1.04564239981245E-4</c:v>
                </c:pt>
                <c:pt idx="1911">
                  <c:v>3.7307539275621698E-4</c:v>
                </c:pt>
                <c:pt idx="1912">
                  <c:v>5.4814749902368102E-4</c:v>
                </c:pt>
                <c:pt idx="1913">
                  <c:v>5.8593266370045402E-4</c:v>
                </c:pt>
                <c:pt idx="1914">
                  <c:v>4.76967357891092E-4</c:v>
                </c:pt>
                <c:pt idx="1915">
                  <c:v>2.4854261840723301E-4</c:v>
                </c:pt>
                <c:pt idx="1916">
                  <c:v>-4.2131161703183897E-5</c:v>
                </c:pt>
                <c:pt idx="1917">
                  <c:v>-3.2225293100228598E-4</c:v>
                </c:pt>
                <c:pt idx="1918">
                  <c:v>-5.2166445461981805E-4</c:v>
                </c:pt>
                <c:pt idx="1919">
                  <c:v>-5.9042187940648496E-4</c:v>
                </c:pt>
                <c:pt idx="1920">
                  <c:v>-5.1130448178436996E-4</c:v>
                </c:pt>
                <c:pt idx="1921">
                  <c:v>-3.0412770479663399E-4</c:v>
                </c:pt>
                <c:pt idx="1922">
                  <c:v>-2.07802574712733E-5</c:v>
                </c:pt>
                <c:pt idx="1923">
                  <c:v>2.67771734249126E-4</c:v>
                </c:pt>
                <c:pt idx="1924">
                  <c:v>4.8925863399159198E-4</c:v>
                </c:pt>
                <c:pt idx="1925">
                  <c:v>5.8820767371064802E-4</c:v>
                </c:pt>
                <c:pt idx="1926">
                  <c:v>5.3983645257337995E-4</c:v>
                </c:pt>
                <c:pt idx="1927">
                  <c:v>3.5625984298688699E-4</c:v>
                </c:pt>
                <c:pt idx="1928">
                  <c:v>8.3455745648713096E-5</c:v>
                </c:pt>
                <c:pt idx="1929">
                  <c:v>-2.1025036090904E-4</c:v>
                </c:pt>
                <c:pt idx="1930">
                  <c:v>-4.5129796027857701E-4</c:v>
                </c:pt>
                <c:pt idx="1931">
                  <c:v>-5.7931518584705298E-4</c:v>
                </c:pt>
                <c:pt idx="1932">
                  <c:v>-5.6223932930963205E-4</c:v>
                </c:pt>
                <c:pt idx="1933">
                  <c:v>-4.0434714486703303E-4</c:v>
                </c:pt>
                <c:pt idx="1934">
                  <c:v>-1.4518370960490799E-4</c:v>
                </c:pt>
                <c:pt idx="1935">
                  <c:v>1.5034188638211299E-4</c:v>
                </c:pt>
                <c:pt idx="1936">
                  <c:v>4.0821342427138201E-4</c:v>
                </c:pt>
                <c:pt idx="1937">
                  <c:v>5.6384537767964797E-4</c:v>
                </c:pt>
                <c:pt idx="1938">
                  <c:v>5.78258758405266E-4</c:v>
                </c:pt>
                <c:pt idx="1939">
                  <c:v>4.4784364583138302E-4</c:v>
                </c:pt>
                <c:pt idx="1940">
                  <c:v>2.0526331393874901E-4</c:v>
                </c:pt>
                <c:pt idx="1941">
                  <c:v>-8.8726488290998202E-5</c:v>
                </c:pt>
                <c:pt idx="1942">
                  <c:v>-3.6049419110909198E-4</c:v>
                </c:pt>
                <c:pt idx="1943">
                  <c:v>-5.4197388742031004E-4</c:v>
                </c:pt>
                <c:pt idx="1944">
                  <c:v>-5.87712861465207E-4</c:v>
                </c:pt>
                <c:pt idx="1945">
                  <c:v>-4.86255503450242E-4</c:v>
                </c:pt>
                <c:pt idx="1946">
                  <c:v>-2.6301243808601898E-4</c:v>
                </c:pt>
                <c:pt idx="1947">
                  <c:v>2.6103724007559001E-5</c:v>
                </c:pt>
                <c:pt idx="1948">
                  <c:v>3.0868204648769603E-4</c:v>
                </c:pt>
                <c:pt idx="1949">
                  <c:v>5.1394903550059702E-4</c:v>
                </c:pt>
                <c:pt idx="1950">
                  <c:v>5.9049430026402697E-4</c:v>
                </c:pt>
                <c:pt idx="1951">
                  <c:v>5.19146604365638E-4</c:v>
                </c:pt>
                <c:pt idx="1952">
                  <c:v>3.17775420852153E-4</c:v>
                </c:pt>
                <c:pt idx="1953">
                  <c:v>3.68154118506538E-5</c:v>
                </c:pt>
                <c:pt idx="1954">
                  <c:v>-2.5336524543507599E-4</c:v>
                </c:pt>
                <c:pt idx="1955">
                  <c:v>-4.8008900523771901E-4</c:v>
                </c:pt>
                <c:pt idx="1956">
                  <c:v>-5.8657149542260705E-4</c:v>
                </c:pt>
                <c:pt idx="1957">
                  <c:v>-5.4614351575352302E-4</c:v>
                </c:pt>
                <c:pt idx="1958">
                  <c:v>-3.6893050453556898E-4</c:v>
                </c:pt>
                <c:pt idx="1959">
                  <c:v>-9.9316559777988796E-5</c:v>
                </c:pt>
                <c:pt idx="1960">
                  <c:v>1.9517183349119501E-4</c:v>
                </c:pt>
                <c:pt idx="1961">
                  <c:v>4.40778230304356E-4</c:v>
                </c:pt>
                <c:pt idx="1962">
                  <c:v>5.7598898494816604E-4</c:v>
                </c:pt>
                <c:pt idx="1963">
                  <c:v>5.6693972513545703E-4</c:v>
                </c:pt>
                <c:pt idx="1964">
                  <c:v>4.1589689412385402E-4</c:v>
                </c:pt>
                <c:pt idx="1965">
                  <c:v>1.6069010594191199E-4</c:v>
                </c:pt>
                <c:pt idx="1966">
                  <c:v>-1.3476251612222801E-4</c:v>
                </c:pt>
                <c:pt idx="1967">
                  <c:v>-3.9646303001760098E-4</c:v>
                </c:pt>
                <c:pt idx="1968">
                  <c:v>-5.5886691856698505E-4</c:v>
                </c:pt>
                <c:pt idx="1969">
                  <c:v>-5.8129912040260495E-4</c:v>
                </c:pt>
                <c:pt idx="1970">
                  <c:v>-4.5814135141545301E-4</c:v>
                </c:pt>
                <c:pt idx="1971">
                  <c:v>-2.2023923886369299E-4</c:v>
                </c:pt>
                <c:pt idx="1972">
                  <c:v>7.2823157326525699E-5</c:v>
                </c:pt>
                <c:pt idx="1973">
                  <c:v>3.4764654200224599E-4</c:v>
                </c:pt>
                <c:pt idx="1974">
                  <c:v>5.3539969359093001E-4</c:v>
                </c:pt>
                <c:pt idx="1975">
                  <c:v>5.8905867054119695E-4</c:v>
                </c:pt>
                <c:pt idx="1976">
                  <c:v>4.9518424919972799E-4</c:v>
                </c:pt>
                <c:pt idx="1977">
                  <c:v>2.7728786074612398E-4</c:v>
                </c:pt>
                <c:pt idx="1978">
                  <c:v>-1.0056992600349701E-5</c:v>
                </c:pt>
                <c:pt idx="1979">
                  <c:v>-2.9488300976101401E-4</c:v>
                </c:pt>
                <c:pt idx="1980">
                  <c:v>-5.0585374780564804E-4</c:v>
                </c:pt>
                <c:pt idx="1981">
                  <c:v>-5.9013027662353096E-4</c:v>
                </c:pt>
                <c:pt idx="1982">
                  <c:v>-5.2660501675859601E-4</c:v>
                </c:pt>
                <c:pt idx="1983">
                  <c:v>-3.31188263626116E-4</c:v>
                </c:pt>
                <c:pt idx="1984">
                  <c:v>-5.2823355325648E-5</c:v>
                </c:pt>
                <c:pt idx="1985">
                  <c:v>2.3877149000843401E-4</c:v>
                </c:pt>
                <c:pt idx="1986">
                  <c:v>4.7056453443911799E-4</c:v>
                </c:pt>
                <c:pt idx="1987">
                  <c:v>5.8450177204908403E-4</c:v>
                </c:pt>
                <c:pt idx="1988">
                  <c:v>5.5204691486360896E-4</c:v>
                </c:pt>
                <c:pt idx="1989">
                  <c:v>3.8132848320011198E-4</c:v>
                </c:pt>
                <c:pt idx="1990">
                  <c:v>1.15103967328979E-4</c:v>
                </c:pt>
                <c:pt idx="1991">
                  <c:v>-1.7994905121286901E-4</c:v>
                </c:pt>
                <c:pt idx="1992">
                  <c:v>-4.2993271355558702E-4</c:v>
                </c:pt>
                <c:pt idx="1993">
                  <c:v>-5.7223706067938401E-4</c:v>
                </c:pt>
                <c:pt idx="1994">
                  <c:v>-5.7122108605502705E-4</c:v>
                </c:pt>
                <c:pt idx="1995">
                  <c:v>-4.2713924682983499E-4</c:v>
                </c:pt>
                <c:pt idx="1996">
                  <c:v>-1.7607773345659701E-4</c:v>
                </c:pt>
                <c:pt idx="1997">
                  <c:v>1.19083540567801E-4</c:v>
                </c:pt>
                <c:pt idx="1998">
                  <c:v>3.8441960311634202E-4</c:v>
                </c:pt>
                <c:pt idx="1999">
                  <c:v>5.5347539129831102E-4</c:v>
                </c:pt>
                <c:pt idx="2000">
                  <c:v>5.8390983421756197E-4</c:v>
                </c:pt>
                <c:pt idx="2001">
                  <c:v>4.68100436843393E-4</c:v>
                </c:pt>
                <c:pt idx="2002">
                  <c:v>2.3505238117750701E-4</c:v>
                </c:pt>
                <c:pt idx="2003">
                  <c:v>-5.6866001513395502E-5</c:v>
                </c:pt>
                <c:pt idx="2004">
                  <c:v>-3.3454194135420601E-4</c:v>
                </c:pt>
                <c:pt idx="2005">
                  <c:v>-5.2842977663532199E-4</c:v>
                </c:pt>
                <c:pt idx="2006">
                  <c:v>-5.8996909621777905E-4</c:v>
                </c:pt>
                <c:pt idx="2007">
                  <c:v>-5.0374699574992903E-4</c:v>
                </c:pt>
                <c:pt idx="2008">
                  <c:v>-2.9135833517702299E-4</c:v>
                </c:pt>
                <c:pt idx="2009">
                  <c:v>-5.9971721031419704E-6</c:v>
                </c:pt>
                <c:pt idx="2010">
                  <c:v>2.8086601992772598E-4</c:v>
                </c:pt>
                <c:pt idx="2011">
                  <c:v>4.9738457490140298E-4</c:v>
                </c:pt>
                <c:pt idx="2012">
                  <c:v>5.8933007754113096E-4</c:v>
                </c:pt>
                <c:pt idx="2013">
                  <c:v>5.3367420632230303E-4</c:v>
                </c:pt>
                <c:pt idx="2014">
                  <c:v>3.4435631945563201E-4</c:v>
                </c:pt>
                <c:pt idx="2015">
                  <c:v>6.8792256149782606E-5</c:v>
                </c:pt>
                <c:pt idx="2016">
                  <c:v>-2.2400125446495501E-4</c:v>
                </c:pt>
                <c:pt idx="2017">
                  <c:v>-4.6069226129604699E-4</c:v>
                </c:pt>
                <c:pt idx="2018">
                  <c:v>-5.8200003335824005E-4</c:v>
                </c:pt>
                <c:pt idx="2019">
                  <c:v>-5.5754228659977403E-4</c:v>
                </c:pt>
                <c:pt idx="2020">
                  <c:v>-3.9344461542115198E-4</c:v>
                </c:pt>
                <c:pt idx="2021">
                  <c:v>-1.3080629955710701E-4</c:v>
                </c:pt>
                <c:pt idx="2022">
                  <c:v>1.6459326549438401E-4</c:v>
                </c:pt>
                <c:pt idx="2023">
                  <c:v>4.1876942614031801E-4</c:v>
                </c:pt>
                <c:pt idx="2024">
                  <c:v>5.6806218615249396E-4</c:v>
                </c:pt>
                <c:pt idx="2025">
                  <c:v>5.7508024764081601E-4</c:v>
                </c:pt>
                <c:pt idx="2026">
                  <c:v>4.38065893568642E-4</c:v>
                </c:pt>
                <c:pt idx="2027">
                  <c:v>1.91335218888693E-4</c:v>
                </c:pt>
                <c:pt idx="2028">
                  <c:v>-1.0331654831945399E-4</c:v>
                </c:pt>
                <c:pt idx="2029">
                  <c:v>-3.7209204507165997E-4</c:v>
                </c:pt>
                <c:pt idx="2030">
                  <c:v>-5.4767478084420305E-4</c:v>
                </c:pt>
                <c:pt idx="2031">
                  <c:v>-5.8608897022663397E-4</c:v>
                </c:pt>
                <c:pt idx="2032">
                  <c:v>-4.7771354118379401E-4</c:v>
                </c:pt>
                <c:pt idx="2033">
                  <c:v>-2.49691792231815E-4</c:v>
                </c:pt>
                <c:pt idx="2034">
                  <c:v>4.0866815060045902E-5</c:v>
                </c:pt>
                <c:pt idx="2035">
                  <c:v>3.2119007500080299E-4</c:v>
                </c:pt>
                <c:pt idx="2036">
                  <c:v>5.2106928813904104E-4</c:v>
                </c:pt>
                <c:pt idx="2037">
                  <c:v>5.9044346558366901E-4</c:v>
                </c:pt>
                <c:pt idx="2038">
                  <c:v>5.1193741422752897E-4</c:v>
                </c:pt>
                <c:pt idx="2039">
                  <c:v>3.0521346164895098E-4</c:v>
                </c:pt>
                <c:pt idx="2040">
                  <c:v>2.2046904193538699E-5</c:v>
                </c:pt>
                <c:pt idx="2041">
                  <c:v>-2.6664143718621E-4</c:v>
                </c:pt>
                <c:pt idx="2042">
                  <c:v>-4.8854777649928499E-4</c:v>
                </c:pt>
                <c:pt idx="2043">
                  <c:v>-5.8809429445774004E-4</c:v>
                </c:pt>
                <c:pt idx="2044">
                  <c:v>-5.4034894809711401E-4</c:v>
                </c:pt>
                <c:pt idx="2045">
                  <c:v>-3.57269855604053E-4</c:v>
                </c:pt>
                <c:pt idx="2046">
                  <c:v>-8.4710311433679105E-5</c:v>
                </c:pt>
                <c:pt idx="2047">
                  <c:v>2.0906545573988E-4</c:v>
                </c:pt>
                <c:pt idx="2048">
                  <c:v>4.50479482575458E-4</c:v>
                </c:pt>
                <c:pt idx="2049">
                  <c:v>5.79068128428187E-4</c:v>
                </c:pt>
                <c:pt idx="2050">
                  <c:v>5.62625569238207E-4</c:v>
                </c:pt>
                <c:pt idx="2051">
                  <c:v>4.0526994595687998E-4</c:v>
                </c:pt>
                <c:pt idx="2052">
                  <c:v>1.4641195059843099E-4</c:v>
                </c:pt>
                <c:pt idx="2053">
                  <c:v>-1.4911582606119399E-4</c:v>
                </c:pt>
                <c:pt idx="2054">
                  <c:v>-4.0729661903636901E-4</c:v>
                </c:pt>
                <c:pt idx="2055">
                  <c:v>-5.63467447089096E-4</c:v>
                </c:pt>
                <c:pt idx="2056">
                  <c:v>-5.7851435752009103E-4</c:v>
                </c:pt>
                <c:pt idx="2057">
                  <c:v>-4.4866875826765401E-4</c:v>
                </c:pt>
                <c:pt idx="2058">
                  <c:v>-2.0645128516817601E-4</c:v>
                </c:pt>
                <c:pt idx="2059">
                  <c:v>8.7473193032462797E-5</c:v>
                </c:pt>
                <c:pt idx="2060">
                  <c:v>3.5948946739382801E-4</c:v>
                </c:pt>
                <c:pt idx="2061">
                  <c:v>5.4146937453565904E-4</c:v>
                </c:pt>
                <c:pt idx="2062">
                  <c:v>5.8783491779290003E-4</c:v>
                </c:pt>
                <c:pt idx="2063">
                  <c:v>4.8697355922582599E-4</c:v>
                </c:pt>
                <c:pt idx="2064">
                  <c:v>2.6414665178600401E-4</c:v>
                </c:pt>
                <c:pt idx="2065">
                  <c:v>-2.4837423240484499E-5</c:v>
                </c:pt>
                <c:pt idx="2066">
                  <c:v>-3.0760081153620602E-4</c:v>
                </c:pt>
                <c:pt idx="2067">
                  <c:v>-5.1332366836578697E-4</c:v>
                </c:pt>
                <c:pt idx="2068">
                  <c:v>-5.9048142802430698E-4</c:v>
                </c:pt>
                <c:pt idx="2069">
                  <c:v>-5.1974945095329805E-4</c:v>
                </c:pt>
                <c:pt idx="2070">
                  <c:v>-3.1884299959952501E-4</c:v>
                </c:pt>
                <c:pt idx="2071">
                  <c:v>-3.8080341037681901E-5</c:v>
                </c:pt>
                <c:pt idx="2072">
                  <c:v>2.5221977517033399E-4</c:v>
                </c:pt>
                <c:pt idx="2073">
                  <c:v>4.7934988402904897E-4</c:v>
                </c:pt>
                <c:pt idx="2074">
                  <c:v>5.8642384076189596E-4</c:v>
                </c:pt>
                <c:pt idx="2075">
                  <c:v>5.4662430866652995E-4</c:v>
                </c:pt>
                <c:pt idx="2076">
                  <c:v>3.6991932745460702E-4</c:v>
                </c:pt>
                <c:pt idx="2077">
                  <c:v>1.0056575586877301E-4</c:v>
                </c:pt>
                <c:pt idx="2078">
                  <c:v>-1.9397513313905101E-4</c:v>
                </c:pt>
                <c:pt idx="2079">
                  <c:v>-4.3993374671783702E-4</c:v>
                </c:pt>
                <c:pt idx="2080">
                  <c:v>-5.7570822428031196E-4</c:v>
                </c:pt>
                <c:pt idx="2081">
                  <c:v>-5.67293005637244E-4</c:v>
                </c:pt>
                <c:pt idx="2082">
                  <c:v>-4.1679573450201701E-4</c:v>
                </c:pt>
                <c:pt idx="2083">
                  <c:v>-1.61909386047738E-4</c:v>
                </c:pt>
                <c:pt idx="2084">
                  <c:v>1.33528172555107E-4</c:v>
                </c:pt>
                <c:pt idx="2085">
                  <c:v>3.9552277199288199E-4</c:v>
                </c:pt>
                <c:pt idx="2086">
                  <c:v>5.5845623953989598E-4</c:v>
                </c:pt>
                <c:pt idx="2087">
                  <c:v>5.8152087748314905E-4</c:v>
                </c:pt>
                <c:pt idx="2088">
                  <c:v>4.58940004167127E-4</c:v>
                </c:pt>
                <c:pt idx="2089">
                  <c:v>2.2141475975035699E-4</c:v>
                </c:pt>
                <c:pt idx="2090">
                  <c:v>-7.1565184803337601E-5</c:v>
                </c:pt>
                <c:pt idx="2091">
                  <c:v>-3.46621184864862E-4</c:v>
                </c:pt>
                <c:pt idx="2092">
                  <c:v>-5.3486375889526098E-4</c:v>
                </c:pt>
                <c:pt idx="2093">
                  <c:v>-5.8914638645647199E-4</c:v>
                </c:pt>
                <c:pt idx="2094">
                  <c:v>-4.9587364673081503E-4</c:v>
                </c:pt>
                <c:pt idx="2095">
                  <c:v>-2.78406276004652E-4</c:v>
                </c:pt>
                <c:pt idx="2096">
                  <c:v>8.7896736540252105E-6</c:v>
                </c:pt>
                <c:pt idx="2097">
                  <c:v>2.9378419501887502E-4</c:v>
                </c:pt>
                <c:pt idx="2098">
                  <c:v>5.0519864223641498E-4</c:v>
                </c:pt>
                <c:pt idx="2099">
                  <c:v>5.9008295548099903E-4</c:v>
                </c:pt>
                <c:pt idx="2100">
                  <c:v>5.2717733191646901E-4</c:v>
                </c:pt>
                <c:pt idx="2101">
                  <c:v>3.32236875202722E-4</c:v>
                </c:pt>
                <c:pt idx="2102">
                  <c:v>5.4085632046510603E-5</c:v>
                </c:pt>
                <c:pt idx="2103">
                  <c:v>-2.3761169317865099E-4</c:v>
                </c:pt>
                <c:pt idx="2104">
                  <c:v>-4.6979769581128998E-4</c:v>
                </c:pt>
                <c:pt idx="2105">
                  <c:v>-5.8431995111467305E-4</c:v>
                </c:pt>
                <c:pt idx="2106">
                  <c:v>-5.52495649803573E-4</c:v>
                </c:pt>
                <c:pt idx="2107">
                  <c:v>-3.8229538556498798E-4</c:v>
                </c:pt>
                <c:pt idx="2108">
                  <c:v>-1.16346870423256E-4</c:v>
                </c:pt>
                <c:pt idx="2109">
                  <c:v>1.7874144017956299E-4</c:v>
                </c:pt>
                <c:pt idx="2110">
                  <c:v>4.2906284825801902E-4</c:v>
                </c:pt>
                <c:pt idx="2111">
                  <c:v>5.7192280427758202E-4</c:v>
                </c:pt>
                <c:pt idx="2112">
                  <c:v>5.7154114601432797E-4</c:v>
                </c:pt>
                <c:pt idx="2113">
                  <c:v>4.2801346214792402E-4</c:v>
                </c:pt>
                <c:pt idx="2114">
                  <c:v>1.77287151483821E-4</c:v>
                </c:pt>
                <c:pt idx="2115">
                  <c:v>-1.17841826079046E-4</c:v>
                </c:pt>
                <c:pt idx="2116">
                  <c:v>-3.8345658726280101E-4</c:v>
                </c:pt>
                <c:pt idx="2117">
                  <c:v>-5.5303226737462002E-4</c:v>
                </c:pt>
                <c:pt idx="2118">
                  <c:v>-5.8409758535935105E-4</c:v>
                </c:pt>
                <c:pt idx="2119">
                  <c:v>-4.6887203961247699E-4</c:v>
                </c:pt>
                <c:pt idx="2120">
                  <c:v>-2.3621458287369299E-4</c:v>
                </c:pt>
                <c:pt idx="2121">
                  <c:v>5.5604281514693099E-5</c:v>
                </c:pt>
                <c:pt idx="2122">
                  <c:v>3.3349670865380498E-4</c:v>
                </c:pt>
                <c:pt idx="2123">
                  <c:v>5.2786281624719097E-4</c:v>
                </c:pt>
                <c:pt idx="2124">
                  <c:v>5.9002240688829199E-4</c:v>
                </c:pt>
                <c:pt idx="2125">
                  <c:v>5.0440722549094103E-4</c:v>
                </c:pt>
                <c:pt idx="2126">
                  <c:v>2.9246012535412999E-4</c:v>
                </c:pt>
                <c:pt idx="2127">
                  <c:v>7.2645725314765004E-6</c:v>
                </c:pt>
                <c:pt idx="2128">
                  <c:v>-2.79750437547821E-4</c:v>
                </c:pt>
                <c:pt idx="2129">
                  <c:v>-4.9670021509754599E-4</c:v>
                </c:pt>
                <c:pt idx="2130">
                  <c:v>-5.8924834247165803E-4</c:v>
                </c:pt>
                <c:pt idx="2131">
                  <c:v>-5.3421556704240998E-4</c:v>
                </c:pt>
                <c:pt idx="2132">
                  <c:v>-3.45385188814611E-4</c:v>
                </c:pt>
                <c:pt idx="2133">
                  <c:v>-7.0050947434035002E-5</c:v>
                </c:pt>
                <c:pt idx="2134">
                  <c:v>2.2282798829592401E-4</c:v>
                </c:pt>
                <c:pt idx="2135">
                  <c:v>4.5989827203268602E-4</c:v>
                </c:pt>
                <c:pt idx="2136">
                  <c:v>5.8178418053710904E-4</c:v>
                </c:pt>
                <c:pt idx="2137">
                  <c:v>5.5795863189897997E-4</c:v>
                </c:pt>
                <c:pt idx="2138">
                  <c:v>3.9438888257768999E-4</c:v>
                </c:pt>
                <c:pt idx="2139">
                  <c:v>1.3204199100381401E-4</c:v>
                </c:pt>
                <c:pt idx="2140">
                  <c:v>-1.6337563634601099E-4</c:v>
                </c:pt>
                <c:pt idx="2141">
                  <c:v>-4.1787482206411003E-4</c:v>
                </c:pt>
                <c:pt idx="2142">
                  <c:v>-5.6771466628905798E-4</c:v>
                </c:pt>
                <c:pt idx="2143">
                  <c:v>-5.7536685049580703E-4</c:v>
                </c:pt>
                <c:pt idx="2144">
                  <c:v>-4.3891483767907199E-4</c:v>
                </c:pt>
                <c:pt idx="2145">
                  <c:v>-1.9253388093563799E-4</c:v>
                </c:pt>
                <c:pt idx="2146">
                  <c:v>1.02068380681611E-4</c:v>
                </c:pt>
                <c:pt idx="2147">
                  <c:v>3.7110698317088602E-4</c:v>
                </c:pt>
                <c:pt idx="2148">
                  <c:v>5.4719953954442699E-4</c:v>
                </c:pt>
                <c:pt idx="2149">
                  <c:v>5.86242576659569E-4</c:v>
                </c:pt>
                <c:pt idx="2150">
                  <c:v>4.7845752366540602E-4</c:v>
                </c:pt>
                <c:pt idx="2151">
                  <c:v>2.50839815734252E-4</c:v>
                </c:pt>
                <c:pt idx="2152">
                  <c:v>-3.96022801447904E-5</c:v>
                </c:pt>
                <c:pt idx="2153">
                  <c:v>-3.2012573928686002E-4</c:v>
                </c:pt>
                <c:pt idx="2154">
                  <c:v>-5.2047172110862604E-4</c:v>
                </c:pt>
                <c:pt idx="2155">
                  <c:v>-5.9046233160658804E-4</c:v>
                </c:pt>
                <c:pt idx="2156">
                  <c:v>-5.1256798819130397E-4</c:v>
                </c:pt>
                <c:pt idx="2157">
                  <c:v>-3.0629781239255798E-4</c:v>
                </c:pt>
                <c:pt idx="2158">
                  <c:v>-2.3313449346417898E-5</c:v>
                </c:pt>
                <c:pt idx="2159">
                  <c:v>2.6550991171467298E-4</c:v>
                </c:pt>
                <c:pt idx="2160">
                  <c:v>4.8783466828291098E-4</c:v>
                </c:pt>
                <c:pt idx="2161">
                  <c:v>5.87978205873122E-4</c:v>
                </c:pt>
                <c:pt idx="2162">
                  <c:v>5.4085895425043102E-4</c:v>
                </c:pt>
                <c:pt idx="2163">
                  <c:v>3.5827822229035801E-4</c:v>
                </c:pt>
                <c:pt idx="2164">
                  <c:v>8.5964486960934798E-5</c:v>
                </c:pt>
                <c:pt idx="2165">
                  <c:v>-2.0787958741281599E-4</c:v>
                </c:pt>
                <c:pt idx="2166">
                  <c:v>-4.4965892952769101E-4</c:v>
                </c:pt>
                <c:pt idx="2167">
                  <c:v>-5.78818403260872E-4</c:v>
                </c:pt>
                <c:pt idx="2168">
                  <c:v>-5.6300921716868099E-4</c:v>
                </c:pt>
                <c:pt idx="2169">
                  <c:v>-4.0619087998097601E-4</c:v>
                </c:pt>
                <c:pt idx="2170">
                  <c:v>-1.4763951707675601E-4</c:v>
                </c:pt>
                <c:pt idx="2171">
                  <c:v>1.4788907876840801E-4</c:v>
                </c:pt>
                <c:pt idx="2172">
                  <c:v>4.0637793739878601E-4</c:v>
                </c:pt>
                <c:pt idx="2173">
                  <c:v>5.6308692062193803E-4</c:v>
                </c:pt>
                <c:pt idx="2174">
                  <c:v>5.7876729143767098E-4</c:v>
                </c:pt>
                <c:pt idx="2175">
                  <c:v>4.4949180370122601E-4</c:v>
                </c:pt>
                <c:pt idx="2176">
                  <c:v>2.0763830528309899E-4</c:v>
                </c:pt>
                <c:pt idx="2177">
                  <c:v>-8.6219494787709199E-5</c:v>
                </c:pt>
                <c:pt idx="2178">
                  <c:v>-3.5848308752202201E-4</c:v>
                </c:pt>
                <c:pt idx="2179">
                  <c:v>-5.4096236711882197E-4</c:v>
                </c:pt>
                <c:pt idx="2180">
                  <c:v>-5.8795426598382396E-4</c:v>
                </c:pt>
                <c:pt idx="2181">
                  <c:v>-4.8768937152971202E-4</c:v>
                </c:pt>
                <c:pt idx="2182">
                  <c:v>-2.6527964857076702E-4</c:v>
                </c:pt>
                <c:pt idx="2183">
                  <c:v>2.35710080481911E-5</c:v>
                </c:pt>
                <c:pt idx="2184">
                  <c:v>3.0651815947756102E-4</c:v>
                </c:pt>
                <c:pt idx="2185">
                  <c:v>5.1269593636516398E-4</c:v>
                </c:pt>
                <c:pt idx="2186">
                  <c:v>5.9046583545542802E-4</c:v>
                </c:pt>
                <c:pt idx="2187">
                  <c:v>5.2034990307176898E-4</c:v>
                </c:pt>
                <c:pt idx="2188">
                  <c:v>3.1990910944733997E-4</c:v>
                </c:pt>
                <c:pt idx="2189">
                  <c:v>3.9345094789789797E-5</c:v>
                </c:pt>
                <c:pt idx="2190">
                  <c:v>-2.5107314293711103E-4</c:v>
                </c:pt>
                <c:pt idx="2191">
                  <c:v>-4.7860855447071202E-4</c:v>
                </c:pt>
                <c:pt idx="2192">
                  <c:v>-5.8627348446520504E-4</c:v>
                </c:pt>
                <c:pt idx="2193">
                  <c:v>-5.4710258329873401E-4</c:v>
                </c:pt>
                <c:pt idx="2194">
                  <c:v>-3.7090644616706998E-4</c:v>
                </c:pt>
                <c:pt idx="2195">
                  <c:v>-1.0181448865631901E-4</c:v>
                </c:pt>
                <c:pt idx="2196">
                  <c:v>1.9277753914963901E-4</c:v>
                </c:pt>
                <c:pt idx="2197">
                  <c:v>4.3908723637054001E-4</c:v>
                </c:pt>
                <c:pt idx="2198">
                  <c:v>5.7542481134297897E-4</c:v>
                </c:pt>
                <c:pt idx="2199">
                  <c:v>5.6764367263819802E-4</c:v>
                </c:pt>
                <c:pt idx="2200">
                  <c:v>4.1769265471548799E-4</c:v>
                </c:pt>
                <c:pt idx="2201">
                  <c:v>1.6312792024217399E-4</c:v>
                </c:pt>
                <c:pt idx="2202">
                  <c:v>-1.3229321382794099E-4</c:v>
                </c:pt>
                <c:pt idx="2203">
                  <c:v>-3.9458069180733202E-4</c:v>
                </c:pt>
                <c:pt idx="2204">
                  <c:v>-5.5804298772267396E-4</c:v>
                </c:pt>
                <c:pt idx="2205">
                  <c:v>-5.8173995551550597E-4</c:v>
                </c:pt>
                <c:pt idx="2206">
                  <c:v>-4.5973654259679798E-4</c:v>
                </c:pt>
                <c:pt idx="2207">
                  <c:v>-2.22589260586266E-4</c:v>
                </c:pt>
                <c:pt idx="2208">
                  <c:v>7.0306882581619998E-5</c:v>
                </c:pt>
                <c:pt idx="2209">
                  <c:v>3.4559423085470402E-4</c:v>
                </c:pt>
                <c:pt idx="2210">
                  <c:v>5.3432536009926702E-4</c:v>
                </c:pt>
                <c:pt idx="2211">
                  <c:v>5.8923138819308202E-4</c:v>
                </c:pt>
                <c:pt idx="2212">
                  <c:v>4.9656075978778396E-4</c:v>
                </c:pt>
                <c:pt idx="2213">
                  <c:v>2.7952340865432002E-4</c:v>
                </c:pt>
                <c:pt idx="2214">
                  <c:v>-7.5223142139537902E-6</c:v>
                </c:pt>
                <c:pt idx="2215">
                  <c:v>-2.9268402682229398E-4</c:v>
                </c:pt>
                <c:pt idx="2216">
                  <c:v>-5.0454120923310605E-4</c:v>
                </c:pt>
                <c:pt idx="2217">
                  <c:v>-5.9003291584505896E-4</c:v>
                </c:pt>
                <c:pt idx="2218">
                  <c:v>-5.2774721838514305E-4</c:v>
                </c:pt>
                <c:pt idx="2219">
                  <c:v>-3.3328395617461098E-4</c:v>
                </c:pt>
                <c:pt idx="2220">
                  <c:v>-5.5347659596586399E-5</c:v>
                </c:pt>
                <c:pt idx="2221">
                  <c:v>2.3645080167935501E-4</c:v>
                </c:pt>
                <c:pt idx="2222">
                  <c:v>4.6902869284042199E-4</c:v>
                </c:pt>
                <c:pt idx="2223">
                  <c:v>5.8413543823683295E-4</c:v>
                </c:pt>
                <c:pt idx="2224">
                  <c:v>5.5294183941365202E-4</c:v>
                </c:pt>
                <c:pt idx="2225">
                  <c:v>3.8326052670718201E-4</c:v>
                </c:pt>
                <c:pt idx="2226">
                  <c:v>1.1758923751120201E-4</c:v>
                </c:pt>
                <c:pt idx="2227">
                  <c:v>-1.7753300569012801E-4</c:v>
                </c:pt>
                <c:pt idx="2228">
                  <c:v>-4.28191006281555E-4</c:v>
                </c:pt>
                <c:pt idx="2229">
                  <c:v>-5.71605913045611E-4</c:v>
                </c:pt>
                <c:pt idx="2230">
                  <c:v>-5.7185857290174803E-4</c:v>
                </c:pt>
                <c:pt idx="2231">
                  <c:v>-4.2888570562160699E-4</c:v>
                </c:pt>
                <c:pt idx="2232">
                  <c:v>-1.78495752754776E-4</c:v>
                </c:pt>
                <c:pt idx="2233">
                  <c:v>1.16599568696746E-4</c:v>
                </c:pt>
                <c:pt idx="2234">
                  <c:v>3.8249180483695998E-4</c:v>
                </c:pt>
                <c:pt idx="2235">
                  <c:v>5.5258659564886398E-4</c:v>
                </c:pt>
                <c:pt idx="2236">
                  <c:v>5.8428264558214296E-4</c:v>
                </c:pt>
                <c:pt idx="2237">
                  <c:v>4.6964148230298902E-4</c:v>
                </c:pt>
                <c:pt idx="2238">
                  <c:v>2.3737569633681E-4</c:v>
                </c:pt>
                <c:pt idx="2239">
                  <c:v>-5.4342305348834497E-5</c:v>
                </c:pt>
                <c:pt idx="2240">
                  <c:v>-3.3244993954467499E-4</c:v>
                </c:pt>
                <c:pt idx="2241">
                  <c:v>-5.27293424011855E-4</c:v>
                </c:pt>
                <c:pt idx="2242">
                  <c:v>-5.9007299934434401E-4</c:v>
                </c:pt>
                <c:pt idx="2243">
                  <c:v>-5.0506513144390802E-4</c:v>
                </c:pt>
                <c:pt idx="2244">
                  <c:v>-2.9356056817674101E-4</c:v>
                </c:pt>
                <c:pt idx="2245">
                  <c:v>-8.5319394921562497E-6</c:v>
                </c:pt>
                <c:pt idx="2246">
                  <c:v>2.7863356636654901E-4</c:v>
                </c:pt>
                <c:pt idx="2247">
                  <c:v>4.96013567011596E-4</c:v>
                </c:pt>
                <c:pt idx="2248">
                  <c:v>5.8916389275381204E-4</c:v>
                </c:pt>
                <c:pt idx="2249">
                  <c:v>5.3475446664839204E-4</c:v>
                </c:pt>
                <c:pt idx="2250">
                  <c:v>3.4641246699501101E-4</c:v>
                </c:pt>
                <c:pt idx="2251">
                  <c:v>7.1309315995800494E-5</c:v>
                </c:pt>
                <c:pt idx="2252">
                  <c:v>-2.21653695565438E-4</c:v>
                </c:pt>
                <c:pt idx="2253">
                  <c:v>-4.5910216403261401E-4</c:v>
                </c:pt>
                <c:pt idx="2254">
                  <c:v>-5.8156564745476399E-4</c:v>
                </c:pt>
                <c:pt idx="2255">
                  <c:v>-5.5837240670051605E-4</c:v>
                </c:pt>
                <c:pt idx="2256">
                  <c:v>-3.9533133279718999E-4</c:v>
                </c:pt>
                <c:pt idx="2257">
                  <c:v>-1.33277074137267E-4</c:v>
                </c:pt>
                <c:pt idx="2258">
                  <c:v>1.6215725453127701E-4</c:v>
                </c:pt>
                <c:pt idx="2259">
                  <c:v>4.1697829285188801E-4</c:v>
                </c:pt>
                <c:pt idx="2260">
                  <c:v>5.6736453098221197E-4</c:v>
                </c:pt>
                <c:pt idx="2261">
                  <c:v>5.7565080265401805E-4</c:v>
                </c:pt>
                <c:pt idx="2262">
                  <c:v>4.3976175972280598E-4</c:v>
                </c:pt>
                <c:pt idx="2263">
                  <c:v>1.93731655985118E-4</c:v>
                </c:pt>
                <c:pt idx="2264">
                  <c:v>-1.00819742817984E-4</c:v>
                </c:pt>
                <c:pt idx="2265">
                  <c:v>-3.7012021159204498E-4</c:v>
                </c:pt>
                <c:pt idx="2266">
                  <c:v>-5.46721777313779E-4</c:v>
                </c:pt>
                <c:pt idx="2267">
                  <c:v>-5.8639348229160102E-4</c:v>
                </c:pt>
                <c:pt idx="2268">
                  <c:v>-4.7919930190842499E-4</c:v>
                </c:pt>
                <c:pt idx="2269">
                  <c:v>-2.5198668362563602E-4</c:v>
                </c:pt>
                <c:pt idx="2270">
                  <c:v>3.8337562783090003E-5</c:v>
                </c:pt>
                <c:pt idx="2271">
                  <c:v>3.1905992876381798E-4</c:v>
                </c:pt>
                <c:pt idx="2272">
                  <c:v>5.1987175628154703E-4</c:v>
                </c:pt>
                <c:pt idx="2273">
                  <c:v>5.9047847738832502E-4</c:v>
                </c:pt>
                <c:pt idx="2274">
                  <c:v>5.13196200770661E-4</c:v>
                </c:pt>
                <c:pt idx="2275">
                  <c:v>3.0738075203188598E-4</c:v>
                </c:pt>
                <c:pt idx="2276">
                  <c:v>2.45798870949778E-5</c:v>
                </c:pt>
                <c:pt idx="2277">
                  <c:v>-2.6437716304741698E-4</c:v>
                </c:pt>
                <c:pt idx="2278">
                  <c:v>-4.8711931262773598E-4</c:v>
                </c:pt>
                <c:pt idx="2279">
                  <c:v>-5.8785940849161102E-4</c:v>
                </c:pt>
                <c:pt idx="2280">
                  <c:v>-5.4136646868374898E-4</c:v>
                </c:pt>
                <c:pt idx="2281">
                  <c:v>-3.5928493840028898E-4</c:v>
                </c:pt>
                <c:pt idx="2282">
                  <c:v>-8.72182664525333E-5</c:v>
                </c:pt>
                <c:pt idx="2283">
                  <c:v>2.0669276139110399E-4</c:v>
                </c:pt>
                <c:pt idx="2284">
                  <c:v>4.4883630491553698E-4</c:v>
                </c:pt>
                <c:pt idx="2285">
                  <c:v>5.7856601149558397E-4</c:v>
                </c:pt>
                <c:pt idx="2286">
                  <c:v>5.6339027133359902E-4</c:v>
                </c:pt>
                <c:pt idx="2287">
                  <c:v>4.0710994269660801E-4</c:v>
                </c:pt>
                <c:pt idx="2288">
                  <c:v>1.4886640338452001E-4</c:v>
                </c:pt>
                <c:pt idx="2289">
                  <c:v>-1.4666165015533999E-4</c:v>
                </c:pt>
                <c:pt idx="2290">
                  <c:v>-4.0545738359097302E-4</c:v>
                </c:pt>
                <c:pt idx="2291">
                  <c:v>-5.6270380003124601E-4</c:v>
                </c:pt>
                <c:pt idx="2292">
                  <c:v>-5.7901755899274698E-4</c:v>
                </c:pt>
                <c:pt idx="2293">
                  <c:v>-4.5031277834035503E-4</c:v>
                </c:pt>
                <c:pt idx="2294">
                  <c:v>-2.0882436881495401E-4</c:v>
                </c:pt>
                <c:pt idx="2295">
                  <c:v>8.4965399332485899E-5</c:v>
                </c:pt>
                <c:pt idx="2296">
                  <c:v>3.57475056130034E-4</c:v>
                </c:pt>
                <c:pt idx="2297">
                  <c:v>5.4045286750556605E-4</c:v>
                </c:pt>
                <c:pt idx="2298">
                  <c:v>5.8807090548814605E-4</c:v>
                </c:pt>
                <c:pt idx="2299">
                  <c:v>4.8840293706417504E-4</c:v>
                </c:pt>
                <c:pt idx="2300">
                  <c:v>2.6641142322062601E-4</c:v>
                </c:pt>
                <c:pt idx="2301">
                  <c:v>-2.2304484265013102E-5</c:v>
                </c:pt>
                <c:pt idx="2302">
                  <c:v>-3.0543409529950499E-4</c:v>
                </c:pt>
                <c:pt idx="2303">
                  <c:v>-5.1206584239066896E-4</c:v>
                </c:pt>
                <c:pt idx="2304">
                  <c:v>-5.9044752262922605E-4</c:v>
                </c:pt>
                <c:pt idx="2305">
                  <c:v>-5.2094795795478701E-4</c:v>
                </c:pt>
                <c:pt idx="2306">
                  <c:v>-3.2097374548406299E-4</c:v>
                </c:pt>
                <c:pt idx="2307">
                  <c:v>-4.0609667280297902E-5</c:v>
                </c:pt>
                <c:pt idx="2308">
                  <c:v>2.4992535401790398E-4</c:v>
                </c:pt>
                <c:pt idx="2309">
                  <c:v>4.7786501997798601E-4</c:v>
                </c:pt>
                <c:pt idx="2310">
                  <c:v>5.8612042722521699E-4</c:v>
                </c:pt>
                <c:pt idx="2311">
                  <c:v>5.4757833744673696E-4</c:v>
                </c:pt>
                <c:pt idx="2312">
                  <c:v>3.7189185612533198E-4</c:v>
                </c:pt>
                <c:pt idx="2313">
                  <c:v>1.03062752387754E-4</c:v>
                </c:pt>
                <c:pt idx="2314">
                  <c:v>-1.9157905704023499E-4</c:v>
                </c:pt>
                <c:pt idx="2315">
                  <c:v>-4.3823870316231101E-4</c:v>
                </c:pt>
                <c:pt idx="2316">
                  <c:v>-5.7513874744184398E-4</c:v>
                </c:pt>
                <c:pt idx="2317">
                  <c:v>-5.6799172452280699E-4</c:v>
                </c:pt>
                <c:pt idx="2318">
                  <c:v>-4.1858765063218398E-4</c:v>
                </c:pt>
                <c:pt idx="2319">
                  <c:v>-1.64345702911468E-4</c:v>
                </c:pt>
                <c:pt idx="2320">
                  <c:v>1.3105764563014699E-4</c:v>
                </c:pt>
                <c:pt idx="2321">
                  <c:v>3.9363679380108497E-4</c:v>
                </c:pt>
                <c:pt idx="2322">
                  <c:v>5.5762716501915805E-4</c:v>
                </c:pt>
                <c:pt idx="2323">
                  <c:v>5.8195635349039202E-4</c:v>
                </c:pt>
                <c:pt idx="2324">
                  <c:v>4.6053096303484101E-4</c:v>
                </c:pt>
                <c:pt idx="2325">
                  <c:v>2.2376273596053101E-4</c:v>
                </c:pt>
                <c:pt idx="2326">
                  <c:v>-6.9048256458330301E-5</c:v>
                </c:pt>
                <c:pt idx="2327">
                  <c:v>-3.44565684702917E-4</c:v>
                </c:pt>
                <c:pt idx="2328">
                  <c:v>-5.33784499683335E-4</c:v>
                </c:pt>
                <c:pt idx="2329">
                  <c:v>-5.8931367535942903E-4</c:v>
                </c:pt>
                <c:pt idx="2330">
                  <c:v>-4.97245585205126E-4</c:v>
                </c:pt>
                <c:pt idx="2331">
                  <c:v>-2.8063925354853602E-4</c:v>
                </c:pt>
                <c:pt idx="2332">
                  <c:v>6.2549201188200799E-6</c:v>
                </c:pt>
                <c:pt idx="2333">
                  <c:v>2.9158251023970999E-4</c:v>
                </c:pt>
                <c:pt idx="2334">
                  <c:v>5.0388145182449402E-4</c:v>
                </c:pt>
                <c:pt idx="2335">
                  <c:v>5.8998015794624304E-4</c:v>
                </c:pt>
                <c:pt idx="2336">
                  <c:v>5.2831467353916801E-4</c:v>
                </c:pt>
                <c:pt idx="2337">
                  <c:v>3.3432950171791398E-4</c:v>
                </c:pt>
                <c:pt idx="2338">
                  <c:v>5.6609432161755098E-5</c:v>
                </c:pt>
                <c:pt idx="2339">
                  <c:v>-2.35288820858737E-4</c:v>
                </c:pt>
                <c:pt idx="2340">
                  <c:v>-4.6825752906928299E-4</c:v>
                </c:pt>
                <c:pt idx="2341">
                  <c:v>-5.8394823426560901E-4</c:v>
                </c:pt>
                <c:pt idx="2342">
                  <c:v>-5.5338548163826398E-4</c:v>
                </c:pt>
                <c:pt idx="2343">
                  <c:v>-3.8422390218031998E-4</c:v>
                </c:pt>
                <c:pt idx="2344">
                  <c:v>-1.18831062869271E-4</c:v>
                </c:pt>
                <c:pt idx="2345">
                  <c:v>1.76323753311782E-4</c:v>
                </c:pt>
                <c:pt idx="2346">
                  <c:v>4.2731719164274603E-4</c:v>
                </c:pt>
                <c:pt idx="2347">
                  <c:v>5.7128638844338104E-4</c:v>
                </c:pt>
                <c:pt idx="2348">
                  <c:v>5.7217336525491099E-4</c:v>
                </c:pt>
                <c:pt idx="2349">
                  <c:v>4.29755973232484E-4</c:v>
                </c:pt>
                <c:pt idx="2350">
                  <c:v>1.79703531701476E-4</c:v>
                </c:pt>
                <c:pt idx="2351">
                  <c:v>-1.15356774143943E-4</c:v>
                </c:pt>
                <c:pt idx="2352">
                  <c:v>-3.8152526028353899E-4</c:v>
                </c:pt>
                <c:pt idx="2353">
                  <c:v>-5.52138378174238E-4</c:v>
                </c:pt>
                <c:pt idx="2354">
                  <c:v>-5.8446501403337098E-4</c:v>
                </c:pt>
                <c:pt idx="2355">
                  <c:v>-4.7040876137012901E-4</c:v>
                </c:pt>
                <c:pt idx="2356">
                  <c:v>-2.3853571621764301E-4</c:v>
                </c:pt>
                <c:pt idx="2357">
                  <c:v>5.3080078829703297E-5</c:v>
                </c:pt>
                <c:pt idx="2358">
                  <c:v>3.3140163884924802E-4</c:v>
                </c:pt>
                <c:pt idx="2359">
                  <c:v>5.2672160255248595E-4</c:v>
                </c:pt>
                <c:pt idx="2360">
                  <c:v>5.9012087335285604E-4</c:v>
                </c:pt>
                <c:pt idx="2361">
                  <c:v>5.0572071057788102E-4</c:v>
                </c:pt>
                <c:pt idx="2362">
                  <c:v>2.9465965857515102E-4</c:v>
                </c:pt>
                <c:pt idx="2363">
                  <c:v>9.7992671464620704E-6</c:v>
                </c:pt>
                <c:pt idx="2364">
                  <c:v>-2.7751541152929799E-4</c:v>
                </c:pt>
                <c:pt idx="2365">
                  <c:v>-4.9532463380692004E-4</c:v>
                </c:pt>
                <c:pt idx="2366">
                  <c:v>-5.8907672877665297E-4</c:v>
                </c:pt>
                <c:pt idx="2367">
                  <c:v>-5.3529090265755396E-4</c:v>
                </c:pt>
                <c:pt idx="2368">
                  <c:v>-3.4743814926419301E-4</c:v>
                </c:pt>
                <c:pt idx="2369">
                  <c:v>-7.2567356037815195E-5</c:v>
                </c:pt>
                <c:pt idx="2370">
                  <c:v>2.20478381683428E-4</c:v>
                </c:pt>
                <c:pt idx="2371">
                  <c:v>4.5830394096347502E-4</c:v>
                </c:pt>
                <c:pt idx="2372">
                  <c:v>5.81344435117979E-4</c:v>
                </c:pt>
                <c:pt idx="2373">
                  <c:v>5.58783609098134E-4</c:v>
                </c:pt>
                <c:pt idx="2374">
                  <c:v>3.9627196173781402E-4</c:v>
                </c:pt>
                <c:pt idx="2375">
                  <c:v>1.3451154326747899E-4</c:v>
                </c:pt>
                <c:pt idx="2376">
                  <c:v>-1.6093812566322899E-4</c:v>
                </c:pt>
                <c:pt idx="2377">
                  <c:v>-4.1607984263393298E-4</c:v>
                </c:pt>
                <c:pt idx="2378">
                  <c:v>-5.6701178184501697E-4</c:v>
                </c:pt>
                <c:pt idx="2379">
                  <c:v>-5.75932102807292E-4</c:v>
                </c:pt>
                <c:pt idx="2380">
                  <c:v>-4.4060665579809998E-4</c:v>
                </c:pt>
                <c:pt idx="2381">
                  <c:v>-1.9492853851901999E-4</c:v>
                </c:pt>
                <c:pt idx="2382">
                  <c:v>9.95706404810091E-5</c:v>
                </c:pt>
                <c:pt idx="2383">
                  <c:v>3.69131734881161E-4</c:v>
                </c:pt>
                <c:pt idx="2384">
                  <c:v>5.4624149635329098E-4</c:v>
                </c:pt>
                <c:pt idx="2385">
                  <c:v>5.8654168642751096E-4</c:v>
                </c:pt>
                <c:pt idx="2386">
                  <c:v>4.7993887249550202E-4</c:v>
                </c:pt>
                <c:pt idx="2387">
                  <c:v>2.5313239062238301E-4</c:v>
                </c:pt>
                <c:pt idx="2388">
                  <c:v>-3.7072668801457398E-5</c:v>
                </c:pt>
                <c:pt idx="2389">
                  <c:v>-3.17992648341832E-4</c:v>
                </c:pt>
                <c:pt idx="2390">
                  <c:v>-5.1926939642182304E-4</c:v>
                </c:pt>
                <c:pt idx="2391">
                  <c:v>-5.9049190285449804E-4</c:v>
                </c:pt>
                <c:pt idx="2392">
                  <c:v>-5.1382204907144302E-4</c:v>
                </c:pt>
                <c:pt idx="2393">
                  <c:v>-3.0846227557786599E-4</c:v>
                </c:pt>
                <c:pt idx="2394">
                  <c:v>-2.5846211604779E-5</c:v>
                </c:pt>
                <c:pt idx="2395">
                  <c:v>2.6324319640298098E-4</c:v>
                </c:pt>
                <c:pt idx="2396">
                  <c:v>4.8640171282938202E-4</c:v>
                </c:pt>
                <c:pt idx="2397">
                  <c:v>5.8773790286050301E-4</c:v>
                </c:pt>
                <c:pt idx="2398">
                  <c:v>5.4187148905896496E-4</c:v>
                </c:pt>
                <c:pt idx="2399">
                  <c:v>3.6028999929593698E-4</c:v>
                </c:pt>
                <c:pt idx="2400">
                  <c:v>8.8471644132352004E-5</c:v>
                </c:pt>
                <c:pt idx="2401">
                  <c:v>-2.0550498314241401E-4</c:v>
                </c:pt>
                <c:pt idx="2402">
                  <c:v>-4.4801161252880302E-4</c:v>
                </c:pt>
                <c:pt idx="2403">
                  <c:v>-5.7831095429508302E-4</c:v>
                </c:pt>
                <c:pt idx="2404">
                  <c:v>-5.6376872997745595E-4</c:v>
                </c:pt>
                <c:pt idx="2405">
                  <c:v>-4.0802712986968298E-4</c:v>
                </c:pt>
                <c:pt idx="2406">
                  <c:v>-1.500926038695E-4</c:v>
                </c:pt>
                <c:pt idx="2407">
                  <c:v>1.4543354587671499E-4</c:v>
                </c:pt>
                <c:pt idx="2408">
                  <c:v>4.04534961853888E-4</c:v>
                </c:pt>
                <c:pt idx="2409">
                  <c:v>5.6231808708204504E-4</c:v>
                </c:pt>
                <c:pt idx="2410">
                  <c:v>5.7926515903234603E-4</c:v>
                </c:pt>
                <c:pt idx="2411">
                  <c:v>4.5113167840283701E-4</c:v>
                </c:pt>
                <c:pt idx="2412">
                  <c:v>2.1000947029958399E-4</c:v>
                </c:pt>
                <c:pt idx="2413">
                  <c:v>-8.3710912444370504E-5</c:v>
                </c:pt>
                <c:pt idx="2414">
                  <c:v>-3.5646537786183301E-4</c:v>
                </c:pt>
                <c:pt idx="2415">
                  <c:v>-5.3994087804313899E-4</c:v>
                </c:pt>
                <c:pt idx="2416">
                  <c:v>-5.8818483576851001E-4</c:v>
                </c:pt>
                <c:pt idx="2417">
                  <c:v>-4.8911425254184195E-4</c:v>
                </c:pt>
                <c:pt idx="2418">
                  <c:v>-2.6754197052153103E-4</c:v>
                </c:pt>
                <c:pt idx="2419">
                  <c:v>2.10378577257861E-5</c:v>
                </c:pt>
                <c:pt idx="2420">
                  <c:v>3.0434862399628598E-4</c:v>
                </c:pt>
                <c:pt idx="2421">
                  <c:v>5.1143338934512498E-4</c:v>
                </c:pt>
                <c:pt idx="2422">
                  <c:v>5.9042648963006795E-4</c:v>
                </c:pt>
                <c:pt idx="2423">
                  <c:v>5.2154361284713195E-4</c:v>
                </c:pt>
                <c:pt idx="2424">
                  <c:v>3.2203690280494901E-4</c:v>
                </c:pt>
                <c:pt idx="2425">
                  <c:v>4.18740526833604E-5</c:v>
                </c:pt>
                <c:pt idx="2426">
                  <c:v>-2.4877641370054E-4</c:v>
                </c:pt>
                <c:pt idx="2427">
                  <c:v>-4.7711928397631297E-4</c:v>
                </c:pt>
                <c:pt idx="2428">
                  <c:v>-5.8596466974706403E-4</c:v>
                </c:pt>
                <c:pt idx="2429">
                  <c:v>-5.4805156891875599E-4</c:v>
                </c:pt>
                <c:pt idx="2430">
                  <c:v>-3.7287555278964202E-4</c:v>
                </c:pt>
                <c:pt idx="2431">
                  <c:v>-1.04310541312367E-4</c:v>
                </c:pt>
                <c:pt idx="2432">
                  <c:v>1.9037969233220899E-4</c:v>
                </c:pt>
                <c:pt idx="2433">
                  <c:v>4.3738815100231502E-4</c:v>
                </c:pt>
                <c:pt idx="2434">
                  <c:v>5.7485003389479204E-4</c:v>
                </c:pt>
                <c:pt idx="2435">
                  <c:v>5.6833715968760703E-4</c:v>
                </c:pt>
                <c:pt idx="2436">
                  <c:v>4.1948071812888802E-4</c:v>
                </c:pt>
                <c:pt idx="2437">
                  <c:v>1.6556272844533699E-4</c:v>
                </c:pt>
                <c:pt idx="2438">
                  <c:v>-1.2982147365394901E-4</c:v>
                </c:pt>
                <c:pt idx="2439">
                  <c:v>-3.9269108232265002E-4</c:v>
                </c:pt>
                <c:pt idx="2440">
                  <c:v>-5.57208773345028E-4</c:v>
                </c:pt>
                <c:pt idx="2441">
                  <c:v>-5.8217007041086704E-4</c:v>
                </c:pt>
                <c:pt idx="2442">
                  <c:v>-4.6132326182138399E-4</c:v>
                </c:pt>
                <c:pt idx="2443">
                  <c:v>-2.2493518046698801E-4</c:v>
                </c:pt>
                <c:pt idx="2444">
                  <c:v>6.7789312231919096E-5</c:v>
                </c:pt>
                <c:pt idx="2445">
                  <c:v>3.4353555114797899E-4</c:v>
                </c:pt>
                <c:pt idx="2446">
                  <c:v>5.3324118013918997E-4</c:v>
                </c:pt>
                <c:pt idx="2447">
                  <c:v>5.8939324757641804E-4</c:v>
                </c:pt>
                <c:pt idx="2448">
                  <c:v>4.9792811982787301E-4</c:v>
                </c:pt>
                <c:pt idx="2449">
                  <c:v>2.8175380554663697E-4</c:v>
                </c:pt>
                <c:pt idx="2450">
                  <c:v>-4.9874972074682701E-6</c:v>
                </c:pt>
                <c:pt idx="2451">
                  <c:v>-2.9047965034577702E-4</c:v>
                </c:pt>
                <c:pt idx="2452">
                  <c:v>-5.0321937305005998E-4</c:v>
                </c:pt>
                <c:pt idx="2453">
                  <c:v>-5.8992468202760402E-4</c:v>
                </c:pt>
                <c:pt idx="2454">
                  <c:v>-5.2887969476429503E-4</c:v>
                </c:pt>
                <c:pt idx="2455">
                  <c:v>-3.35373507015837E-4</c:v>
                </c:pt>
                <c:pt idx="2456">
                  <c:v>-5.7870943929070202E-5</c:v>
                </c:pt>
                <c:pt idx="2457">
                  <c:v>2.3412575607000501E-4</c:v>
                </c:pt>
                <c:pt idx="2458">
                  <c:v>4.6748420805060203E-4</c:v>
                </c:pt>
                <c:pt idx="2459">
                  <c:v>5.8375834006344201E-4</c:v>
                </c:pt>
                <c:pt idx="2460">
                  <c:v>5.5382657443356299E-4</c:v>
                </c:pt>
                <c:pt idx="2461">
                  <c:v>3.8518550754616099E-4</c:v>
                </c:pt>
                <c:pt idx="2462">
                  <c:v>1.20072340776412E-4</c:v>
                </c:pt>
                <c:pt idx="2463">
                  <c:v>-1.7511368861551201E-4</c:v>
                </c:pt>
                <c:pt idx="2464">
                  <c:v>-4.26441408367226E-4</c:v>
                </c:pt>
                <c:pt idx="2465">
                  <c:v>-5.7096423194292903E-4</c:v>
                </c:pt>
                <c:pt idx="2466">
                  <c:v>-5.7248552162358001E-4</c:v>
                </c:pt>
                <c:pt idx="2467">
                  <c:v>-4.3062426097126299E-4</c:v>
                </c:pt>
                <c:pt idx="2468">
                  <c:v>-1.8091048275972101E-4</c:v>
                </c:pt>
                <c:pt idx="2469">
                  <c:v>1.14113448146149E-4</c:v>
                </c:pt>
                <c:pt idx="2470">
                  <c:v>3.80556958055379E-4</c:v>
                </c:pt>
                <c:pt idx="2471">
                  <c:v>5.5168761701566505E-4</c:v>
                </c:pt>
                <c:pt idx="2472">
                  <c:v>5.8464468987286895E-4</c:v>
                </c:pt>
                <c:pt idx="2473">
                  <c:v>4.7117387327906801E-4</c:v>
                </c:pt>
                <c:pt idx="2474">
                  <c:v>2.3969463717201899E-4</c:v>
                </c:pt>
                <c:pt idx="2475">
                  <c:v>-5.1817607772337302E-5</c:v>
                </c:pt>
                <c:pt idx="2476">
                  <c:v>-3.3035181139701099E-4</c:v>
                </c:pt>
                <c:pt idx="2477">
                  <c:v>-5.26147354503448E-4</c:v>
                </c:pt>
                <c:pt idx="2478">
                  <c:v>-5.9016602869327404E-4</c:v>
                </c:pt>
                <c:pt idx="2479">
                  <c:v>-5.0637395987262405E-4</c:v>
                </c:pt>
                <c:pt idx="2480">
                  <c:v>-2.9575739148588701E-4</c:v>
                </c:pt>
                <c:pt idx="2481">
                  <c:v>-1.10665496558562E-5</c:v>
                </c:pt>
                <c:pt idx="2482">
                  <c:v>2.7639597818737401E-4</c:v>
                </c:pt>
                <c:pt idx="2483">
                  <c:v>4.94633418657411E-4</c:v>
                </c:pt>
                <c:pt idx="2484">
                  <c:v>5.8898685094174101E-4</c:v>
                </c:pt>
                <c:pt idx="2485">
                  <c:v>5.3582487259855403E-4</c:v>
                </c:pt>
                <c:pt idx="2486">
                  <c:v>3.4846223089687298E-4</c:v>
                </c:pt>
                <c:pt idx="2487">
                  <c:v>7.3825061764329198E-5</c:v>
                </c:pt>
                <c:pt idx="2488">
                  <c:v>-2.19302052064525E-4</c:v>
                </c:pt>
                <c:pt idx="2489">
                  <c:v>-4.5750360650265702E-4</c:v>
                </c:pt>
                <c:pt idx="2490">
                  <c:v>-5.8112054454587201E-4</c:v>
                </c:pt>
                <c:pt idx="2491">
                  <c:v>-5.5919223719743901E-4</c:v>
                </c:pt>
                <c:pt idx="2492">
                  <c:v>-3.9721076506611398E-4</c:v>
                </c:pt>
                <c:pt idx="2493">
                  <c:v>-1.3574539270728899E-4</c:v>
                </c:pt>
                <c:pt idx="2494">
                  <c:v>1.59718255358355E-4</c:v>
                </c:pt>
                <c:pt idx="2495">
                  <c:v>4.1517947554937701E-4</c:v>
                </c:pt>
                <c:pt idx="2496">
                  <c:v>5.6665642050257896E-4</c:v>
                </c:pt>
                <c:pt idx="2497">
                  <c:v>5.7621074965968498E-4</c:v>
                </c:pt>
                <c:pt idx="2498">
                  <c:v>4.4144952201254501E-4</c:v>
                </c:pt>
                <c:pt idx="2499">
                  <c:v>1.9612452302334601E-4</c:v>
                </c:pt>
                <c:pt idx="2500">
                  <c:v>-9.8321079425260296E-5</c:v>
                </c:pt>
                <c:pt idx="2501">
                  <c:v>-3.68141557592115E-4</c:v>
                </c:pt>
                <c:pt idx="2502">
                  <c:v>-5.4575869887560401E-4</c:v>
                </c:pt>
                <c:pt idx="2503">
                  <c:v>-5.8668718838452696E-4</c:v>
                </c:pt>
                <c:pt idx="2504">
                  <c:v>-4.8067623201945798E-4</c:v>
                </c:pt>
                <c:pt idx="2505">
                  <c:v>-2.5427693144625899E-4</c:v>
                </c:pt>
                <c:pt idx="2506">
                  <c:v>3.5807604027218797E-5</c:v>
                </c:pt>
                <c:pt idx="2507">
                  <c:v>3.1692390293783099E-4</c:v>
                </c:pt>
                <c:pt idx="2508">
                  <c:v>5.1866464430450499E-4</c:v>
                </c:pt>
                <c:pt idx="2509">
                  <c:v>5.9050260794325598E-4</c:v>
                </c:pt>
                <c:pt idx="2510">
                  <c:v>5.1444553021038795E-4</c:v>
                </c:pt>
                <c:pt idx="2511">
                  <c:v>3.0954237804795302E-4</c:v>
                </c:pt>
                <c:pt idx="2512">
                  <c:v>2.7112417041906201E-5</c:v>
                </c:pt>
                <c:pt idx="2513">
                  <c:v>-2.6210801700551098E-4</c:v>
                </c:pt>
                <c:pt idx="2514">
                  <c:v>-4.8568187219380802E-4</c:v>
                </c:pt>
                <c:pt idx="2515">
                  <c:v>-5.8761368953957102E-4</c:v>
                </c:pt>
                <c:pt idx="2516">
                  <c:v>-5.4237401304946503E-4</c:v>
                </c:pt>
                <c:pt idx="2517">
                  <c:v>-3.6129340034701601E-4</c:v>
                </c:pt>
                <c:pt idx="2518">
                  <c:v>-8.9724614226120605E-5</c:v>
                </c:pt>
                <c:pt idx="2519">
                  <c:v>2.0431625813880399E-4</c:v>
                </c:pt>
                <c:pt idx="2520">
                  <c:v>4.4718485616681902E-4</c:v>
                </c:pt>
                <c:pt idx="2521">
                  <c:v>5.7805323283440901E-4</c:v>
                </c:pt>
                <c:pt idx="2522">
                  <c:v>5.6414459135670496E-4</c:v>
                </c:pt>
                <c:pt idx="2523">
                  <c:v>4.0894243727474802E-4</c:v>
                </c:pt>
                <c:pt idx="2524">
                  <c:v>1.51318112882627E-4</c:v>
                </c:pt>
                <c:pt idx="2525">
                  <c:v>-1.4420477159036901E-4</c:v>
                </c:pt>
                <c:pt idx="2526">
                  <c:v>-4.0361067643710202E-4</c:v>
                </c:pt>
                <c:pt idx="2527">
                  <c:v>-5.6192978355130302E-4</c:v>
                </c:pt>
                <c:pt idx="2528">
                  <c:v>-5.7951009041578205E-4</c:v>
                </c:pt>
                <c:pt idx="2529">
                  <c:v>-4.5194850011602599E-4</c:v>
                </c:pt>
                <c:pt idx="2530">
                  <c:v>-2.1119360427726401E-4</c:v>
                </c:pt>
                <c:pt idx="2531">
                  <c:v>8.24560399027438E-5</c:v>
                </c:pt>
                <c:pt idx="2532">
                  <c:v>3.5545405736897302E-4</c:v>
                </c:pt>
                <c:pt idx="2533">
                  <c:v>5.3942640109026004E-4</c:v>
                </c:pt>
                <c:pt idx="2534">
                  <c:v>5.8829605630004403E-4</c:v>
                </c:pt>
                <c:pt idx="2535">
                  <c:v>4.8982331468570405E-4</c:v>
                </c:pt>
                <c:pt idx="2536">
                  <c:v>2.6867128526508901E-4</c:v>
                </c:pt>
                <c:pt idx="2537">
                  <c:v>-1.97711342658173E-5</c:v>
                </c:pt>
                <c:pt idx="2538">
                  <c:v>-3.0326175056863701E-4</c:v>
                </c:pt>
                <c:pt idx="2539">
                  <c:v>-5.1079858014222302E-4</c:v>
                </c:pt>
                <c:pt idx="2540">
                  <c:v>-5.9040273655485104E-4</c:v>
                </c:pt>
                <c:pt idx="2541">
                  <c:v>-5.2213686500464102E-4</c:v>
                </c:pt>
                <c:pt idx="2542">
                  <c:v>-3.23098576512067E-4</c:v>
                </c:pt>
                <c:pt idx="2543">
                  <c:v>-4.3138245173993601E-5</c:v>
                </c:pt>
                <c:pt idx="2544">
                  <c:v>2.4762632727815101E-4</c:v>
                </c:pt>
                <c:pt idx="2545">
                  <c:v>4.7637134990127398E-4</c:v>
                </c:pt>
                <c:pt idx="2546">
                  <c:v>5.8580621274831497E-4</c:v>
                </c:pt>
                <c:pt idx="2547">
                  <c:v>5.4852227553462904E-4</c:v>
                </c:pt>
                <c:pt idx="2548">
                  <c:v>3.7385753162814001E-4</c:v>
                </c:pt>
                <c:pt idx="2549">
                  <c:v>1.05557849681633E-4</c:v>
                </c:pt>
                <c:pt idx="2550">
                  <c:v>-1.8917945055099599E-4</c:v>
                </c:pt>
                <c:pt idx="2551">
                  <c:v>-4.3653558380902E-4</c:v>
                </c:pt>
                <c:pt idx="2552">
                  <c:v>-5.7455867203191804E-4</c:v>
                </c:pt>
                <c:pt idx="2553">
                  <c:v>-5.6867997654118905E-4</c:v>
                </c:pt>
                <c:pt idx="2554">
                  <c:v>-4.2037185309126501E-4</c:v>
                </c:pt>
                <c:pt idx="2555">
                  <c:v>-1.66778991236982E-4</c:v>
                </c:pt>
                <c:pt idx="2556">
                  <c:v>1.2858470359434999E-4</c:v>
                </c:pt>
                <c:pt idx="2557">
                  <c:v>3.91743561728889E-4</c:v>
                </c:pt>
                <c:pt idx="2558">
                  <c:v>5.5678781462780195E-4</c:v>
                </c:pt>
                <c:pt idx="2559">
                  <c:v>5.8238110529234503E-4</c:v>
                </c:pt>
                <c:pt idx="2560">
                  <c:v>4.6211343530633302E-4</c:v>
                </c:pt>
                <c:pt idx="2561">
                  <c:v>2.2610658870422299E-4</c:v>
                </c:pt>
                <c:pt idx="2562">
                  <c:v>-6.6530055702303096E-5</c:v>
                </c:pt>
                <c:pt idx="2563">
                  <c:v>-3.4250383493568501E-4</c:v>
                </c:pt>
                <c:pt idx="2564">
                  <c:v>-5.3269540396988903E-4</c:v>
                </c:pt>
                <c:pt idx="2565">
                  <c:v>-5.89470104477461E-4</c:v>
                </c:pt>
                <c:pt idx="2566">
                  <c:v>-4.9860836051160895E-4</c:v>
                </c:pt>
                <c:pt idx="2567">
                  <c:v>-2.8286705951391698E-4</c:v>
                </c:pt>
                <c:pt idx="2568">
                  <c:v>3.7200513188753802E-6</c:v>
                </c:pt>
                <c:pt idx="2569">
                  <c:v>2.89375452221333E-4</c:v>
                </c:pt>
                <c:pt idx="2570">
                  <c:v>5.0255497595998004E-4</c:v>
                </c:pt>
                <c:pt idx="2571">
                  <c:v>5.8986648834471805E-4</c:v>
                </c:pt>
                <c:pt idx="2572">
                  <c:v>5.2944227945749E-4</c:v>
                </c:pt>
                <c:pt idx="2573">
                  <c:v>3.3641596725868001E-4</c:v>
                </c:pt>
                <c:pt idx="2574">
                  <c:v>5.91321890867873E-5</c:v>
                </c:pt>
                <c:pt idx="2575">
                  <c:v>-2.32961612671361E-4</c:v>
                </c:pt>
                <c:pt idx="2576">
                  <c:v>-4.6670873334704301E-4</c:v>
                </c:pt>
                <c:pt idx="2577">
                  <c:v>-5.8356575650517098E-4</c:v>
                </c:pt>
                <c:pt idx="2578">
                  <c:v>-5.5426511576744898E-4</c:v>
                </c:pt>
                <c:pt idx="2579">
                  <c:v>-3.8614533837462E-4</c:v>
                </c:pt>
                <c:pt idx="2580">
                  <c:v>-1.21313065514099E-4</c:v>
                </c:pt>
                <c:pt idx="2581">
                  <c:v>1.73902817176049E-4</c:v>
                </c:pt>
                <c:pt idx="2582">
                  <c:v>4.2556366048970102E-4</c:v>
                </c:pt>
                <c:pt idx="2583">
                  <c:v>5.7063944502842097E-4</c:v>
                </c:pt>
                <c:pt idx="2584">
                  <c:v>5.7279504056965904E-4</c:v>
                </c:pt>
                <c:pt idx="2585">
                  <c:v>4.3149056483776698E-4</c:v>
                </c:pt>
                <c:pt idx="2586">
                  <c:v>1.8211660036912601E-4</c:v>
                </c:pt>
                <c:pt idx="2587">
                  <c:v>-1.1286959643133E-4</c:v>
                </c:pt>
                <c:pt idx="2588">
                  <c:v>-3.7958690261341799E-4</c:v>
                </c:pt>
                <c:pt idx="2589">
                  <c:v>-5.5123431424978803E-4</c:v>
                </c:pt>
                <c:pt idx="2590">
                  <c:v>-5.8482167227287703E-4</c:v>
                </c:pt>
                <c:pt idx="2591">
                  <c:v>-4.71936814504958E-4</c:v>
                </c:pt>
                <c:pt idx="2592">
                  <c:v>-2.4085245386082501E-4</c:v>
                </c:pt>
                <c:pt idx="2593">
                  <c:v>5.0554897992900597E-5</c:v>
                </c:pt>
                <c:pt idx="2594">
                  <c:v>3.2930046202448598E-4</c:v>
                </c:pt>
                <c:pt idx="2595">
                  <c:v>5.2557068251028196E-4</c:v>
                </c:pt>
                <c:pt idx="2596">
                  <c:v>5.9020846515756898E-4</c:v>
                </c:pt>
                <c:pt idx="2597">
                  <c:v>5.0702487631863996E-4</c:v>
                </c:pt>
                <c:pt idx="2598">
                  <c:v>2.9685376185172702E-4</c:v>
                </c:pt>
                <c:pt idx="2599">
                  <c:v>1.2333781182007601E-5</c:v>
                </c:pt>
                <c:pt idx="2600">
                  <c:v>-2.7527527149797E-4</c:v>
                </c:pt>
                <c:pt idx="2601">
                  <c:v>-4.9393992474747401E-4</c:v>
                </c:pt>
                <c:pt idx="2602">
                  <c:v>-5.8889425966313904E-4</c:v>
                </c:pt>
                <c:pt idx="2603">
                  <c:v>-5.3635637401140798E-4</c:v>
                </c:pt>
                <c:pt idx="2604">
                  <c:v>-3.49484707175138E-4</c:v>
                </c:pt>
                <c:pt idx="2605">
                  <c:v>-7.5082427381131404E-5</c:v>
                </c:pt>
                <c:pt idx="2606">
                  <c:v>2.1812471212804299E-4</c:v>
                </c:pt>
                <c:pt idx="2607">
                  <c:v>4.5670116433727502E-4</c:v>
                </c:pt>
                <c:pt idx="2608">
                  <c:v>5.8089397676989898E-4</c:v>
                </c:pt>
                <c:pt idx="2609">
                  <c:v>5.5959828911589205E-4</c:v>
                </c:pt>
                <c:pt idx="2610">
                  <c:v>3.98147738457053E-4</c:v>
                </c:pt>
                <c:pt idx="2611">
                  <c:v>1.3697861677239301E-4</c:v>
                </c:pt>
                <c:pt idx="2612">
                  <c:v>-1.58497649236559E-4</c:v>
                </c:pt>
                <c:pt idx="2613">
                  <c:v>-4.1427719574618299E-4</c:v>
                </c:pt>
                <c:pt idx="2614">
                  <c:v>-5.6629844859203398E-4</c:v>
                </c:pt>
                <c:pt idx="2615">
                  <c:v>-5.7648674192748296E-4</c:v>
                </c:pt>
                <c:pt idx="2616">
                  <c:v>-4.4229035448308202E-4</c:v>
                </c:pt>
                <c:pt idx="2617">
                  <c:v>-1.9731960398823201E-4</c:v>
                </c:pt>
                <c:pt idx="2618">
                  <c:v>9.7071065407425494E-5</c:v>
                </c:pt>
                <c:pt idx="2619">
                  <c:v>3.6714968428662302E-4</c:v>
                </c:pt>
                <c:pt idx="2620">
                  <c:v>5.4527338710494899E-4</c:v>
                </c:pt>
                <c:pt idx="2621">
                  <c:v>5.8682998749232595E-4</c:v>
                </c:pt>
                <c:pt idx="2622">
                  <c:v>4.8141137708330198E-4</c:v>
                </c:pt>
                <c:pt idx="2623">
                  <c:v>2.5542030082439802E-4</c:v>
                </c:pt>
                <c:pt idx="2624">
                  <c:v>-3.4542374288487203E-5</c:v>
                </c:pt>
                <c:pt idx="2625">
                  <c:v>-3.1585369747548801E-4</c:v>
                </c:pt>
                <c:pt idx="2626">
                  <c:v>-5.1805750271566699E-4</c:v>
                </c:pt>
                <c:pt idx="2627">
                  <c:v>-5.9051059260528096E-4</c:v>
                </c:pt>
                <c:pt idx="2628">
                  <c:v>-5.1506664131513804E-4</c:v>
                </c:pt>
                <c:pt idx="2629">
                  <c:v>-3.1062105446615101E-4</c:v>
                </c:pt>
                <c:pt idx="2630">
                  <c:v>-2.8378497572989899E-5</c:v>
                </c:pt>
                <c:pt idx="2631">
                  <c:v>2.6097163008474402E-4</c:v>
                </c:pt>
                <c:pt idx="2632">
                  <c:v>4.8495979403729601E-4</c:v>
                </c:pt>
                <c:pt idx="2633">
                  <c:v>5.8748676910105998E-4</c:v>
                </c:pt>
                <c:pt idx="2634">
                  <c:v>5.4287403834013905E-4</c:v>
                </c:pt>
                <c:pt idx="2635">
                  <c:v>3.62295136930893E-4</c:v>
                </c:pt>
                <c:pt idx="2636">
                  <c:v>9.0977170961445094E-5</c:v>
                </c:pt>
                <c:pt idx="2637">
                  <c:v>-2.03126591856691E-4</c:v>
                </c:pt>
                <c:pt idx="2638">
                  <c:v>-4.46356039638427E-4</c:v>
                </c:pt>
                <c:pt idx="2639">
                  <c:v>-5.7779284830087696E-4</c:v>
                </c:pt>
                <c:pt idx="2640">
                  <c:v>-5.6451785373976601E-4</c:v>
                </c:pt>
                <c:pt idx="2641">
                  <c:v>-4.0985586069501199E-4</c:v>
                </c:pt>
                <c:pt idx="2642">
                  <c:v>-1.5254292477802101E-4</c:v>
                </c:pt>
                <c:pt idx="2643">
                  <c:v>1.4297533295722699E-4</c:v>
                </c:pt>
                <c:pt idx="2644">
                  <c:v>4.0268453159876701E-4</c:v>
                </c:pt>
                <c:pt idx="2645">
                  <c:v>5.6153889122792001E-4</c:v>
                </c:pt>
                <c:pt idx="2646">
                  <c:v>5.7975235201466395E-4</c:v>
                </c:pt>
                <c:pt idx="2647">
                  <c:v>4.5276323971685001E-4</c:v>
                </c:pt>
                <c:pt idx="2648">
                  <c:v>2.1237676529272599E-4</c:v>
                </c:pt>
                <c:pt idx="2649">
                  <c:v>-8.1200787488763701E-5</c:v>
                </c:pt>
                <c:pt idx="2650">
                  <c:v>-3.54441099310577E-4</c:v>
                </c:pt>
                <c:pt idx="2651">
                  <c:v>-5.3890943901710995E-4</c:v>
                </c:pt>
                <c:pt idx="2652">
                  <c:v>-5.8840456657035904E-4</c:v>
                </c:pt>
                <c:pt idx="2653">
                  <c:v>-4.9053012022913403E-4</c:v>
                </c:pt>
                <c:pt idx="2654">
                  <c:v>-2.6979936224858002E-4</c:v>
                </c:pt>
                <c:pt idx="2655">
                  <c:v>1.85043197208618E-5</c:v>
                </c:pt>
                <c:pt idx="2656">
                  <c:v>3.0217348002374898E-4</c:v>
                </c:pt>
                <c:pt idx="2657">
                  <c:v>5.1016141770650998E-4</c:v>
                </c:pt>
                <c:pt idx="2658">
                  <c:v>5.9037626351300502E-4</c:v>
                </c:pt>
                <c:pt idx="2659">
                  <c:v>5.2272771169422098E-4</c:v>
                </c:pt>
                <c:pt idx="2660">
                  <c:v>3.2415876171431999E-4</c:v>
                </c:pt>
                <c:pt idx="2661">
                  <c:v>4.4402238928103599E-5</c:v>
                </c:pt>
                <c:pt idx="2662">
                  <c:v>-2.4647510004914899E-4</c:v>
                </c:pt>
                <c:pt idx="2663">
                  <c:v>-4.7562122119857797E-4</c:v>
                </c:pt>
                <c:pt idx="2664">
                  <c:v>-5.8564505695897604E-4</c:v>
                </c:pt>
                <c:pt idx="2665">
                  <c:v>-5.4899045512582501E-4</c:v>
                </c:pt>
                <c:pt idx="2666">
                  <c:v>-3.7483778811688099E-4</c:v>
                </c:pt>
                <c:pt idx="2667">
                  <c:v>-1.06804671749244E-4</c:v>
                </c:pt>
                <c:pt idx="2668">
                  <c:v>1.8797833722607101E-4</c:v>
                </c:pt>
                <c:pt idx="2669">
                  <c:v>4.3568100551017401E-4</c:v>
                </c:pt>
                <c:pt idx="2670">
                  <c:v>5.7426466319551695E-4</c:v>
                </c:pt>
                <c:pt idx="2671">
                  <c:v>5.6902017350420704E-4</c:v>
                </c:pt>
                <c:pt idx="2672">
                  <c:v>4.2126105141388598E-4</c:v>
                </c:pt>
                <c:pt idx="2673">
                  <c:v>1.67994485683119E-4</c:v>
                </c:pt>
                <c:pt idx="2674">
                  <c:v>-1.2734734114911201E-4</c:v>
                </c:pt>
                <c:pt idx="2675">
                  <c:v>-3.9079423638499797E-4</c:v>
                </c:pt>
                <c:pt idx="2676">
                  <c:v>-5.5636429080682399E-4</c:v>
                </c:pt>
                <c:pt idx="2677">
                  <c:v>-5.8258945716259402E-4</c:v>
                </c:pt>
                <c:pt idx="2678">
                  <c:v>-4.6290147984938401E-4</c:v>
                </c:pt>
                <c:pt idx="2679">
                  <c:v>-2.2727695527559601E-4</c:v>
                </c:pt>
                <c:pt idx="2680">
                  <c:v>6.5270492670835894E-5</c:v>
                </c:pt>
                <c:pt idx="2681">
                  <c:v>3.41470540819117E-4</c:v>
                </c:pt>
                <c:pt idx="2682">
                  <c:v>5.3214717368980501E-4</c:v>
                </c:pt>
                <c:pt idx="2683">
                  <c:v>5.89544245708482E-4</c:v>
                </c:pt>
                <c:pt idx="2684">
                  <c:v>4.99286304122487E-4</c:v>
                </c:pt>
                <c:pt idx="2685">
                  <c:v>2.8397901032165099E-4</c:v>
                </c:pt>
                <c:pt idx="2686">
                  <c:v>-2.4525882921246899E-6</c:v>
                </c:pt>
                <c:pt idx="2687">
                  <c:v>-2.8826992095338502E-4</c:v>
                </c:pt>
                <c:pt idx="2688">
                  <c:v>-5.0188826361511002E-4</c:v>
                </c:pt>
                <c:pt idx="2689">
                  <c:v>-5.8980557716568297E-4</c:v>
                </c:pt>
                <c:pt idx="2690">
                  <c:v>-5.3000242502694399E-4</c:v>
                </c:pt>
                <c:pt idx="2691">
                  <c:v>-3.37456877643863E-4</c:v>
                </c:pt>
                <c:pt idx="2692">
                  <c:v>-6.0393161824390099E-5</c:v>
                </c:pt>
                <c:pt idx="2693">
                  <c:v>2.31796396025977E-4</c:v>
                </c:pt>
                <c:pt idx="2694">
                  <c:v>4.6593110853119401E-4</c:v>
                </c:pt>
                <c:pt idx="2695">
                  <c:v>5.8337048447802003E-4</c:v>
                </c:pt>
                <c:pt idx="2696">
                  <c:v>5.54701103619577E-4</c:v>
                </c:pt>
                <c:pt idx="2697">
                  <c:v>3.8710339024378799E-4</c:v>
                </c:pt>
                <c:pt idx="2698">
                  <c:v>1.2255323136635201E-4</c:v>
                </c:pt>
                <c:pt idx="2699">
                  <c:v>-1.72691144571839E-4</c:v>
                </c:pt>
                <c:pt idx="2700">
                  <c:v>-4.2468395205392802E-4</c:v>
                </c:pt>
                <c:pt idx="2701">
                  <c:v>-5.7031202919613998E-4</c:v>
                </c:pt>
                <c:pt idx="2702">
                  <c:v>-5.7310192066720601E-4</c:v>
                </c:pt>
                <c:pt idx="2703">
                  <c:v>-4.32354880840964E-4</c:v>
                </c:pt>
                <c:pt idx="2704">
                  <c:v>-1.8332187897314499E-4</c:v>
                </c:pt>
                <c:pt idx="2705">
                  <c:v>1.1162522472987E-4</c:v>
                </c:pt>
                <c:pt idx="2706">
                  <c:v>3.78615098426669E-4</c:v>
                </c:pt>
                <c:pt idx="2707">
                  <c:v>5.5077847196495803E-4</c:v>
                </c:pt>
                <c:pt idx="2708">
                  <c:v>5.8499596041804104E-4</c:v>
                </c:pt>
                <c:pt idx="2709">
                  <c:v>4.7269758153295499E-4</c:v>
                </c:pt>
                <c:pt idx="2710">
                  <c:v>2.42009160950037E-4</c:v>
                </c:pt>
                <c:pt idx="2711">
                  <c:v>-4.9291955308657097E-5</c:v>
                </c:pt>
                <c:pt idx="2712">
                  <c:v>-3.2824759557520698E-4</c:v>
                </c:pt>
                <c:pt idx="2713">
                  <c:v>-5.2499158922969904E-4</c:v>
                </c:pt>
                <c:pt idx="2714">
                  <c:v>-5.90248182550237E-4</c:v>
                </c:pt>
                <c:pt idx="2715">
                  <c:v>-5.0767345691717797E-4</c:v>
                </c:pt>
                <c:pt idx="2716">
                  <c:v>-2.9794876462172799E-4</c:v>
                </c:pt>
                <c:pt idx="2717">
                  <c:v>-1.3600955886821499E-5</c:v>
                </c:pt>
                <c:pt idx="2718">
                  <c:v>2.7415329662414502E-4</c:v>
                </c:pt>
                <c:pt idx="2719">
                  <c:v>4.9324415527201399E-4</c:v>
                </c:pt>
                <c:pt idx="2720">
                  <c:v>5.8879895536741395E-4</c:v>
                </c:pt>
                <c:pt idx="2721">
                  <c:v>5.3688540444750703E-4</c:v>
                </c:pt>
                <c:pt idx="2722">
                  <c:v>3.5050557338847302E-4</c:v>
                </c:pt>
                <c:pt idx="2723">
                  <c:v>7.6339447095579094E-5</c:v>
                </c:pt>
                <c:pt idx="2724">
                  <c:v>-2.1694636729795101E-4</c:v>
                </c:pt>
                <c:pt idx="2725">
                  <c:v>-4.5589661816415502E-4</c:v>
                </c:pt>
                <c:pt idx="2726">
                  <c:v>-5.8066473283385203E-4</c:v>
                </c:pt>
                <c:pt idx="2727">
                  <c:v>-5.6000176298282597E-4</c:v>
                </c:pt>
                <c:pt idx="2728">
                  <c:v>-3.9908287759402603E-4</c:v>
                </c:pt>
                <c:pt idx="2729">
                  <c:v>-1.3821120978136601E-4</c:v>
                </c:pt>
                <c:pt idx="2730">
                  <c:v>1.5727631292113399E-4</c:v>
                </c:pt>
                <c:pt idx="2731">
                  <c:v>4.1337300738112601E-4</c:v>
                </c:pt>
                <c:pt idx="2732">
                  <c:v>5.6593786776254896E-4</c:v>
                </c:pt>
                <c:pt idx="2733">
                  <c:v>5.7676007833919597E-4</c:v>
                </c:pt>
                <c:pt idx="2734">
                  <c:v>4.43129149336025E-4</c:v>
                </c:pt>
                <c:pt idx="2735">
                  <c:v>1.98513775907979E-4</c:v>
                </c:pt>
                <c:pt idx="2736">
                  <c:v>-9.5820604186280299E-5</c:v>
                </c:pt>
                <c:pt idx="2737">
                  <c:v>-3.6615611953421301E-4</c:v>
                </c:pt>
                <c:pt idx="2738">
                  <c:v>-5.44785563277144E-4</c:v>
                </c:pt>
                <c:pt idx="2739">
                  <c:v>-5.8697008309303899E-4</c:v>
                </c:pt>
                <c:pt idx="2740">
                  <c:v>-4.8214430430024402E-4</c:v>
                </c:pt>
                <c:pt idx="2741">
                  <c:v>-2.5656249348933598E-4</c:v>
                </c:pt>
                <c:pt idx="2742">
                  <c:v>3.3276985414136098E-5</c:v>
                </c:pt>
                <c:pt idx="2743">
                  <c:v>3.1478203688520702E-4</c:v>
                </c:pt>
                <c:pt idx="2744">
                  <c:v>5.1744797445239202E-4</c:v>
                </c:pt>
                <c:pt idx="2745">
                  <c:v>5.9051585680378895E-4</c:v>
                </c:pt>
                <c:pt idx="2746">
                  <c:v>5.1568537952425501E-4</c:v>
                </c:pt>
                <c:pt idx="2747">
                  <c:v>3.1169829986302998E-4</c:v>
                </c:pt>
                <c:pt idx="2748">
                  <c:v>2.96444473652384E-5</c:v>
                </c:pt>
                <c:pt idx="2749">
                  <c:v>-2.5983404087597802E-4</c:v>
                </c:pt>
                <c:pt idx="2750">
                  <c:v>-4.8423548168643901E-4</c:v>
                </c:pt>
                <c:pt idx="2751">
                  <c:v>-5.8735714212969099E-4</c:v>
                </c:pt>
                <c:pt idx="2752">
                  <c:v>-5.4337156262738398E-4</c:v>
                </c:pt>
                <c:pt idx="2753">
                  <c:v>-3.6329520443259598E-4</c:v>
                </c:pt>
                <c:pt idx="2754">
                  <c:v>-9.2229308567836593E-5</c:v>
                </c:pt>
                <c:pt idx="2755">
                  <c:v>2.0193598977683001E-4</c:v>
                </c:pt>
                <c:pt idx="2756">
                  <c:v>4.45525166761957E-4</c:v>
                </c:pt>
                <c:pt idx="2757">
                  <c:v>5.7752980189407102E-4</c:v>
                </c:pt>
                <c:pt idx="2758">
                  <c:v>5.6488851540703003E-4</c:v>
                </c:pt>
                <c:pt idx="2759">
                  <c:v>4.1076739592236101E-4</c:v>
                </c:pt>
                <c:pt idx="2760">
                  <c:v>1.5376703391301299E-4</c:v>
                </c:pt>
                <c:pt idx="2761">
                  <c:v>-1.41745235641274E-4</c:v>
                </c:pt>
                <c:pt idx="2762">
                  <c:v>-4.0175653160560201E-4</c:v>
                </c:pt>
                <c:pt idx="2763">
                  <c:v>-5.6114541191272602E-4</c:v>
                </c:pt>
                <c:pt idx="2764">
                  <c:v>-5.7999194271289903E-4</c:v>
                </c:pt>
                <c:pt idx="2765">
                  <c:v>-4.5357589345182902E-4</c:v>
                </c:pt>
                <c:pt idx="2766">
                  <c:v>-2.1355894789518501E-4</c:v>
                </c:pt>
                <c:pt idx="2767">
                  <c:v>7.9945160985338498E-5</c:v>
                </c:pt>
                <c:pt idx="2768">
                  <c:v>3.53426508353311E-4</c:v>
                </c:pt>
                <c:pt idx="2769">
                  <c:v>5.3838999420531401E-4</c:v>
                </c:pt>
                <c:pt idx="2770">
                  <c:v>5.8851036607955002E-4</c:v>
                </c:pt>
                <c:pt idx="2771">
                  <c:v>4.9123466591590305E-4</c:v>
                </c:pt>
                <c:pt idx="2772">
                  <c:v>2.7092619627499197E-4</c:v>
                </c:pt>
                <c:pt idx="2773">
                  <c:v>-1.7237419927094001E-5</c:v>
                </c:pt>
                <c:pt idx="2774">
                  <c:v>-3.0108381737524898E-4</c:v>
                </c:pt>
                <c:pt idx="2775">
                  <c:v>-5.0952190497337204E-4</c:v>
                </c:pt>
                <c:pt idx="2776">
                  <c:v>-5.9034707062649095E-4</c:v>
                </c:pt>
                <c:pt idx="2777">
                  <c:v>-5.2331615019385899E-4</c:v>
                </c:pt>
                <c:pt idx="2778">
                  <c:v>-3.2521745352746801E-4</c:v>
                </c:pt>
                <c:pt idx="2779">
                  <c:v>-4.5666028122511101E-5</c:v>
                </c:pt>
                <c:pt idx="2780">
                  <c:v>2.4532273731719999E-4</c:v>
                </c:pt>
                <c:pt idx="2781">
                  <c:v>4.74868901324043E-4</c:v>
                </c:pt>
                <c:pt idx="2782">
                  <c:v>5.8548120312148697E-4</c:v>
                </c:pt>
                <c:pt idx="2783">
                  <c:v>5.4945610553545595E-4</c:v>
                </c:pt>
                <c:pt idx="2784">
                  <c:v>3.7581631773985402E-4</c:v>
                </c:pt>
                <c:pt idx="2785">
                  <c:v>1.0805100177112901E-4</c:v>
                </c:pt>
                <c:pt idx="2786">
                  <c:v>-1.86776357890926E-4</c:v>
                </c:pt>
                <c:pt idx="2787">
                  <c:v>-4.34824420042794E-4</c:v>
                </c:pt>
                <c:pt idx="2788">
                  <c:v>-5.73968008740078E-4</c:v>
                </c:pt>
                <c:pt idx="2789">
                  <c:v>-5.6935774900938505E-4</c:v>
                </c:pt>
                <c:pt idx="2790">
                  <c:v>-4.2214830900024099E-4</c:v>
                </c:pt>
                <c:pt idx="2791">
                  <c:v>-1.6920920618400401E-4</c:v>
                </c:pt>
                <c:pt idx="2792">
                  <c:v>1.2610939201872299E-4</c:v>
                </c:pt>
                <c:pt idx="2793">
                  <c:v>3.8984311066449099E-4</c:v>
                </c:pt>
                <c:pt idx="2794">
                  <c:v>5.5593820383325395E-4</c:v>
                </c:pt>
                <c:pt idx="2795">
                  <c:v>5.8279512506174405E-4</c:v>
                </c:pt>
                <c:pt idx="2796">
                  <c:v>4.6368739182004202E-4</c:v>
                </c:pt>
                <c:pt idx="2797">
                  <c:v>2.2844627478926501E-4</c:v>
                </c:pt>
                <c:pt idx="2798">
                  <c:v>-6.4010628940285301E-5</c:v>
                </c:pt>
                <c:pt idx="2799">
                  <c:v>-3.4043567355862802E-4</c:v>
                </c:pt>
                <c:pt idx="2800">
                  <c:v>-5.3159649182461799E-4</c:v>
                </c:pt>
                <c:pt idx="2801">
                  <c:v>-5.8961567092791504E-4</c:v>
                </c:pt>
                <c:pt idx="2802">
                  <c:v>-4.9996194753724305E-4</c:v>
                </c:pt>
                <c:pt idx="2803">
                  <c:v>-2.85089652847117E-4</c:v>
                </c:pt>
                <c:pt idx="2804">
                  <c:v>1.1851139663775001E-6</c:v>
                </c:pt>
                <c:pt idx="2805">
                  <c:v>2.8716306163508002E-4</c:v>
                </c:pt>
                <c:pt idx="2806">
                  <c:v>5.0121923908697397E-4</c:v>
                </c:pt>
                <c:pt idx="2807">
                  <c:v>5.8974194877111296E-4</c:v>
                </c:pt>
                <c:pt idx="2808">
                  <c:v>5.30560128892083E-4</c:v>
                </c:pt>
                <c:pt idx="2809">
                  <c:v>3.3849623337594301E-4</c:v>
                </c:pt>
                <c:pt idx="2810">
                  <c:v>6.1653856332617501E-5</c:v>
                </c:pt>
                <c:pt idx="2811">
                  <c:v>-2.3063011150196999E-4</c:v>
                </c:pt>
                <c:pt idx="2812">
                  <c:v>-4.6515133718554703E-4</c:v>
                </c:pt>
                <c:pt idx="2813">
                  <c:v>-5.8317252488160201E-4</c:v>
                </c:pt>
                <c:pt idx="2814">
                  <c:v>-5.5513453598136204E-4</c:v>
                </c:pt>
                <c:pt idx="2815">
                  <c:v>-3.8805965873994899E-4</c:v>
                </c:pt>
                <c:pt idx="2816">
                  <c:v>-1.23792832619765E-4</c:v>
                </c:pt>
                <c:pt idx="2817">
                  <c:v>1.7147867638501801E-4</c:v>
                </c:pt>
                <c:pt idx="2818">
                  <c:v>4.2380228711269601E-4</c:v>
                </c:pt>
                <c:pt idx="2819">
                  <c:v>5.6998198595448104E-4</c:v>
                </c:pt>
                <c:pt idx="2820">
                  <c:v>5.7340616050243105E-4</c:v>
                </c:pt>
                <c:pt idx="2821">
                  <c:v>4.33217204998977E-4</c:v>
                </c:pt>
                <c:pt idx="2822">
                  <c:v>1.8452631301909999E-4</c:v>
                </c:pt>
                <c:pt idx="2823">
                  <c:v>-1.1038033877454999E-4</c:v>
                </c:pt>
                <c:pt idx="2824">
                  <c:v>-3.77641549972205E-4</c:v>
                </c:pt>
                <c:pt idx="2825">
                  <c:v>-5.5032009226122598E-4</c:v>
                </c:pt>
                <c:pt idx="2826">
                  <c:v>-5.8516755350542199E-4</c:v>
                </c:pt>
                <c:pt idx="2827">
                  <c:v>-4.7345617085822902E-4</c:v>
                </c:pt>
                <c:pt idx="2828">
                  <c:v>-2.4316475311074199E-4</c:v>
                </c:pt>
                <c:pt idx="2829">
                  <c:v>4.8028785537942997E-5</c:v>
                </c:pt>
                <c:pt idx="2830">
                  <c:v>3.2719321689969502E-4</c:v>
                </c:pt>
                <c:pt idx="2831">
                  <c:v>5.2441007732956203E-4</c:v>
                </c:pt>
                <c:pt idx="2832">
                  <c:v>5.9028518068830196E-4</c:v>
                </c:pt>
                <c:pt idx="2833">
                  <c:v>5.0831969868024704E-4</c:v>
                </c:pt>
                <c:pt idx="2834">
                  <c:v>2.9904239475124798E-4</c:v>
                </c:pt>
                <c:pt idx="2835">
                  <c:v>1.48680679324642E-5</c:v>
                </c:pt>
                <c:pt idx="2836">
                  <c:v>-2.7303005873480202E-4</c:v>
                </c:pt>
                <c:pt idx="2837">
                  <c:v>-4.9254611343642004E-4</c:v>
                </c:pt>
                <c:pt idx="2838">
                  <c:v>-5.8870093849362998E-4</c:v>
                </c:pt>
                <c:pt idx="2839">
                  <c:v>-5.3741196146962495E-4</c:v>
                </c:pt>
                <c:pt idx="2840">
                  <c:v>-3.5152482483378101E-4</c:v>
                </c:pt>
                <c:pt idx="2841">
                  <c:v>-7.7596115116621903E-5</c:v>
                </c:pt>
                <c:pt idx="2842">
                  <c:v>2.15767023002845E-4</c:v>
                </c:pt>
                <c:pt idx="2843">
                  <c:v>4.55089971689816E-4</c:v>
                </c:pt>
                <c:pt idx="2844">
                  <c:v>5.8043281379384999E-4</c:v>
                </c:pt>
                <c:pt idx="2845">
                  <c:v>5.6040265693944999E-4</c:v>
                </c:pt>
                <c:pt idx="2846">
                  <c:v>4.0001617816887402E-4</c:v>
                </c:pt>
                <c:pt idx="2847">
                  <c:v>1.3944316605569201E-4</c:v>
                </c:pt>
                <c:pt idx="2848">
                  <c:v>-1.56054252038738E-4</c:v>
                </c:pt>
                <c:pt idx="2849">
                  <c:v>-4.1246691461977001E-4</c:v>
                </c:pt>
                <c:pt idx="2850">
                  <c:v>-5.6557467967530801E-4</c:v>
                </c:pt>
                <c:pt idx="2851">
                  <c:v>-5.7703075763557404E-4</c:v>
                </c:pt>
                <c:pt idx="2852">
                  <c:v>-4.4396590270707098E-4</c:v>
                </c:pt>
                <c:pt idx="2853">
                  <c:v>-1.99707033281074E-4</c:v>
                </c:pt>
                <c:pt idx="2854">
                  <c:v>9.45697015226592E-5</c:v>
                </c:pt>
                <c:pt idx="2855">
                  <c:v>3.6516086791220598E-4</c:v>
                </c:pt>
                <c:pt idx="2856">
                  <c:v>5.44295229639576E-4</c:v>
                </c:pt>
                <c:pt idx="2857">
                  <c:v>5.87107474541248E-4</c:v>
                </c:pt>
                <c:pt idx="2858">
                  <c:v>4.8287501029371099E-4</c:v>
                </c:pt>
                <c:pt idx="2859">
                  <c:v>2.57703504179027E-4</c:v>
                </c:pt>
                <c:pt idx="2860">
                  <c:v>-3.2011443233771601E-5</c:v>
                </c:pt>
                <c:pt idx="2861">
                  <c:v>-3.1370892610409499E-4</c:v>
                </c:pt>
                <c:pt idx="2862">
                  <c:v>-5.1683606232275699E-4</c:v>
                </c:pt>
                <c:pt idx="2863">
                  <c:v>-5.90518400514526E-4</c:v>
                </c:pt>
                <c:pt idx="2864">
                  <c:v>-5.1630174198722995E-4</c:v>
                </c:pt>
                <c:pt idx="2865">
                  <c:v>-3.1277410927575499E-4</c:v>
                </c:pt>
                <c:pt idx="2866">
                  <c:v>-3.09102605864602E-5</c:v>
                </c:pt>
                <c:pt idx="2867">
                  <c:v>2.5869525462004898E-4</c:v>
                </c:pt>
                <c:pt idx="2868">
                  <c:v>4.8350893847811901E-4</c:v>
                </c:pt>
                <c:pt idx="2869">
                  <c:v>5.8722480922264897E-4</c:v>
                </c:pt>
                <c:pt idx="2870">
                  <c:v>5.43866583619124E-4</c:v>
                </c:pt>
                <c:pt idx="2871">
                  <c:v>3.6429359824484902E-4</c:v>
                </c:pt>
                <c:pt idx="2872">
                  <c:v>9.3481021276737298E-5</c:v>
                </c:pt>
                <c:pt idx="2873">
                  <c:v>-2.0074445738428701E-4</c:v>
                </c:pt>
                <c:pt idx="2874">
                  <c:v>-4.4469224136521498E-4</c:v>
                </c:pt>
                <c:pt idx="2875">
                  <c:v>-5.7726409482583704E-4</c:v>
                </c:pt>
                <c:pt idx="2876">
                  <c:v>-5.6525657465087103E-4</c:v>
                </c:pt>
                <c:pt idx="2877">
                  <c:v>-4.1167703875738299E-4</c:v>
                </c:pt>
                <c:pt idx="2878">
                  <c:v>-1.5499043464817E-4</c:v>
                </c:pt>
                <c:pt idx="2879">
                  <c:v>1.40514485309529E-4</c:v>
                </c:pt>
                <c:pt idx="2880">
                  <c:v>4.0082668073287498E-4</c:v>
                </c:pt>
                <c:pt idx="2881">
                  <c:v>5.6074934741846805E-4</c:v>
                </c:pt>
                <c:pt idx="2882">
                  <c:v>5.8022886140670195E-4</c:v>
                </c:pt>
                <c:pt idx="2883">
                  <c:v>4.5438645757709398E-4</c:v>
                </c:pt>
                <c:pt idx="2884">
                  <c:v>2.1474014663836399E-4</c:v>
                </c:pt>
                <c:pt idx="2885">
                  <c:v>-7.8689166177099199E-5</c:v>
                </c:pt>
                <c:pt idx="2886">
                  <c:v>-3.5241028917136101E-4</c:v>
                </c:pt>
                <c:pt idx="2887">
                  <c:v>-5.3786806904793896E-4</c:v>
                </c:pt>
                <c:pt idx="2888">
                  <c:v>-5.8861345434020401E-4</c:v>
                </c:pt>
                <c:pt idx="2889">
                  <c:v>-4.9193694850019104E-4</c:v>
                </c:pt>
                <c:pt idx="2890">
                  <c:v>-2.7205178215303401E-4</c:v>
                </c:pt>
                <c:pt idx="2891">
                  <c:v>1.5970440721080901E-5</c:v>
                </c:pt>
                <c:pt idx="2892">
                  <c:v>2.9999276764317999E-4</c:v>
                </c:pt>
                <c:pt idx="2893">
                  <c:v>5.0888004488902302E-4</c:v>
                </c:pt>
                <c:pt idx="2894">
                  <c:v>5.9031515802979997E-4</c:v>
                </c:pt>
                <c:pt idx="2895">
                  <c:v>5.2390217779263795E-4</c:v>
                </c:pt>
                <c:pt idx="2896">
                  <c:v>3.2627464707415098E-4</c:v>
                </c:pt>
                <c:pt idx="2897">
                  <c:v>4.6929606934979601E-5</c:v>
                </c:pt>
                <c:pt idx="2898">
                  <c:v>-2.4416924439120299E-4</c:v>
                </c:pt>
                <c:pt idx="2899">
                  <c:v>-4.7411439374358503E-4</c:v>
                </c:pt>
                <c:pt idx="2900">
                  <c:v>-5.8531465199071703E-4</c:v>
                </c:pt>
                <c:pt idx="2901">
                  <c:v>-5.4991922461828605E-4</c:v>
                </c:pt>
                <c:pt idx="2902">
                  <c:v>-3.7679311598900502E-4</c:v>
                </c:pt>
                <c:pt idx="2903">
                  <c:v>-1.09296834005486E-4</c:v>
                </c:pt>
                <c:pt idx="2904">
                  <c:v>1.8557351808304E-4</c:v>
                </c:pt>
                <c:pt idx="2905">
                  <c:v>4.3396583135314097E-4</c:v>
                </c:pt>
                <c:pt idx="2906">
                  <c:v>5.7366871003227901E-4</c:v>
                </c:pt>
                <c:pt idx="2907">
                  <c:v>5.6969270150152203E-4</c:v>
                </c:pt>
                <c:pt idx="2908">
                  <c:v>4.2303362176276401E-4</c:v>
                </c:pt>
                <c:pt idx="2909">
                  <c:v>1.7042314714345801E-4</c:v>
                </c:pt>
                <c:pt idx="2910">
                  <c:v>-1.2487086190637699E-4</c:v>
                </c:pt>
                <c:pt idx="2911">
                  <c:v>-3.8889018894917198E-4</c:v>
                </c:pt>
                <c:pt idx="2912">
                  <c:v>-5.5550955567006198E-4</c:v>
                </c:pt>
                <c:pt idx="2913">
                  <c:v>-5.8299810804229E-4</c:v>
                </c:pt>
                <c:pt idx="2914">
                  <c:v>-4.6447116759763298E-4</c:v>
                </c:pt>
                <c:pt idx="2915">
                  <c:v>-2.29614541858211E-4</c:v>
                </c:pt>
                <c:pt idx="2916">
                  <c:v>6.2750470314803101E-5</c:v>
                </c:pt>
                <c:pt idx="2917">
                  <c:v>3.3939923792181901E-4</c:v>
                </c:pt>
                <c:pt idx="2918">
                  <c:v>5.3104336091130099E-4</c:v>
                </c:pt>
                <c:pt idx="2919">
                  <c:v>5.8968437980670598E-4</c:v>
                </c:pt>
                <c:pt idx="2920">
                  <c:v>5.0063528764320898E-4</c:v>
                </c:pt>
                <c:pt idx="2921">
                  <c:v>2.8619898197362003E-4</c:v>
                </c:pt>
                <c:pt idx="2922">
                  <c:v>8.2365819152003798E-8</c:v>
                </c:pt>
                <c:pt idx="2923">
                  <c:v>-2.8605487936568302E-4</c:v>
                </c:pt>
                <c:pt idx="2924">
                  <c:v>-5.00547905457744E-4</c:v>
                </c:pt>
                <c:pt idx="2925">
                  <c:v>-5.89675603454143E-4</c:v>
                </c:pt>
                <c:pt idx="2926">
                  <c:v>-5.3111538848358403E-4</c:v>
                </c:pt>
                <c:pt idx="2927">
                  <c:v>-3.3953402966664301E-4</c:v>
                </c:pt>
                <c:pt idx="2928">
                  <c:v>-6.2914266803489499E-5</c:v>
                </c:pt>
                <c:pt idx="2929">
                  <c:v>2.2946276447237399E-4</c:v>
                </c:pt>
                <c:pt idx="2930">
                  <c:v>4.6436942290248502E-4</c:v>
                </c:pt>
                <c:pt idx="2931">
                  <c:v>5.8297187862791104E-4</c:v>
                </c:pt>
                <c:pt idx="2932">
                  <c:v>5.5556541085599804E-4</c:v>
                </c:pt>
                <c:pt idx="2933">
                  <c:v>3.89014139457605E-4</c:v>
                </c:pt>
                <c:pt idx="2934">
                  <c:v>1.25031863563536E-4</c:v>
                </c:pt>
                <c:pt idx="2935">
                  <c:v>-1.70265418201389E-4</c:v>
                </c:pt>
                <c:pt idx="2936">
                  <c:v>-4.22918669727807E-4</c:v>
                </c:pt>
                <c:pt idx="2937">
                  <c:v>-5.6964931682394098E-4</c:v>
                </c:pt>
                <c:pt idx="2938">
                  <c:v>-5.7370775867371404E-4</c:v>
                </c:pt>
                <c:pt idx="2939">
                  <c:v>-4.3407753333910497E-4</c:v>
                </c:pt>
                <c:pt idx="2940">
                  <c:v>-1.85729896958199E-4</c:v>
                </c:pt>
                <c:pt idx="2941">
                  <c:v>1.0913494430052E-4</c:v>
                </c:pt>
                <c:pt idx="2942">
                  <c:v>3.76666261735132E-4</c:v>
                </c:pt>
                <c:pt idx="2943">
                  <c:v>5.4985917725033299E-4</c:v>
                </c:pt>
                <c:pt idx="2944">
                  <c:v>5.8533645074449695E-4</c:v>
                </c:pt>
                <c:pt idx="2945">
                  <c:v>4.7421257898598302E-4</c:v>
                </c:pt>
                <c:pt idx="2946">
                  <c:v>2.44319225019164E-4</c:v>
                </c:pt>
                <c:pt idx="2947">
                  <c:v>-4.6765394500141203E-5</c:v>
                </c:pt>
                <c:pt idx="2948">
                  <c:v>-3.2613733085543999E-4</c:v>
                </c:pt>
                <c:pt idx="2949">
                  <c:v>-5.23826149488878E-4</c:v>
                </c:pt>
                <c:pt idx="2950">
                  <c:v>-5.9031945940131501E-4</c:v>
                </c:pt>
                <c:pt idx="2951">
                  <c:v>-5.0896359863063202E-4</c:v>
                </c:pt>
                <c:pt idx="2952">
                  <c:v>-3.0013464720196598E-4</c:v>
                </c:pt>
                <c:pt idx="2953">
                  <c:v>-1.6135111481391E-5</c:v>
                </c:pt>
                <c:pt idx="2954">
                  <c:v>2.7190556300466401E-4</c:v>
                </c:pt>
                <c:pt idx="2955">
                  <c:v>4.9184580245654704E-4</c:v>
                </c:pt>
                <c:pt idx="2956">
                  <c:v>5.8860020949334595E-4</c:v>
                </c:pt>
                <c:pt idx="2957">
                  <c:v>5.3793604265192803E-4</c:v>
                </c:pt>
                <c:pt idx="2958">
                  <c:v>3.5254245681539997E-4</c:v>
                </c:pt>
                <c:pt idx="2959">
                  <c:v>7.8852425654830701E-5</c:v>
                </c:pt>
                <c:pt idx="2960">
                  <c:v>-2.1458668467592699E-4</c:v>
                </c:pt>
                <c:pt idx="2961">
                  <c:v>-4.5428122863045198E-4</c:v>
                </c:pt>
                <c:pt idx="2962">
                  <c:v>-5.8019822071833595E-4</c:v>
                </c:pt>
                <c:pt idx="2963">
                  <c:v>-5.60800969138858E-4</c:v>
                </c:pt>
                <c:pt idx="2964">
                  <c:v>-4.0094763588191301E-4</c:v>
                </c:pt>
                <c:pt idx="2965">
                  <c:v>-1.4067447991978699E-4</c:v>
                </c:pt>
                <c:pt idx="2966">
                  <c:v>1.5483147221936601E-4</c:v>
                </c:pt>
                <c:pt idx="2967">
                  <c:v>4.1155892163645901E-4</c:v>
                </c:pt>
                <c:pt idx="2968">
                  <c:v>5.6520888600350601E-4</c:v>
                </c:pt>
                <c:pt idx="2969">
                  <c:v>5.7729877856960501E-4</c:v>
                </c:pt>
                <c:pt idx="2970">
                  <c:v>4.4480061074132402E-4</c:v>
                </c:pt>
                <c:pt idx="2971">
                  <c:v>2.0089937061021801E-4</c:v>
                </c:pt>
                <c:pt idx="2972">
                  <c:v>-9.3318363179431194E-5</c:v>
                </c:pt>
                <c:pt idx="2973">
                  <c:v>-3.6416393400569497E-4</c:v>
                </c:pt>
                <c:pt idx="2974">
                  <c:v>-5.4380238845119799E-4</c:v>
                </c:pt>
                <c:pt idx="2975">
                  <c:v>-5.8724216120399598E-4</c:v>
                </c:pt>
                <c:pt idx="2976">
                  <c:v>-4.8360349169736499E-4</c:v>
                </c:pt>
                <c:pt idx="2977">
                  <c:v>-2.5884332763686997E-4</c:v>
                </c:pt>
                <c:pt idx="2978">
                  <c:v>3.0745753577706297E-5</c:v>
                </c:pt>
                <c:pt idx="2979">
                  <c:v>3.12634370075938E-4</c:v>
                </c:pt>
                <c:pt idx="2980">
                  <c:v>5.1622176914582296E-4</c:v>
                </c:pt>
                <c:pt idx="2981">
                  <c:v>5.9051822372577505E-4</c:v>
                </c:pt>
                <c:pt idx="2982">
                  <c:v>5.1691572586450203E-4</c:v>
                </c:pt>
                <c:pt idx="2983">
                  <c:v>3.1384847774810798E-4</c:v>
                </c:pt>
                <c:pt idx="2984">
                  <c:v>3.2175931405094797E-5</c:v>
                </c:pt>
                <c:pt idx="2985">
                  <c:v>-2.5755527656331101E-4</c:v>
                </c:pt>
                <c:pt idx="2986">
                  <c:v>-4.8278016775949801E-4</c:v>
                </c:pt>
                <c:pt idx="2987">
                  <c:v>-5.8708977098959004E-4</c:v>
                </c:pt>
                <c:pt idx="2988">
                  <c:v>-5.4435909903481096E-4</c:v>
                </c:pt>
                <c:pt idx="2989">
                  <c:v>-3.6529031376808101E-4</c:v>
                </c:pt>
                <c:pt idx="2990">
                  <c:v>-9.4732303321545995E-5</c:v>
                </c:pt>
                <c:pt idx="2991">
                  <c:v>1.9955200016841401E-4</c:v>
                </c:pt>
                <c:pt idx="2992">
                  <c:v>4.4385726728546002E-4</c:v>
                </c:pt>
                <c:pt idx="2993">
                  <c:v>5.7699572832027905E-4</c:v>
                </c:pt>
                <c:pt idx="2994">
                  <c:v>5.6562202977565102E-4</c:v>
                </c:pt>
                <c:pt idx="2995">
                  <c:v>4.1258478500938098E-4</c:v>
                </c:pt>
                <c:pt idx="2996">
                  <c:v>1.56213121347324E-4</c:v>
                </c:pt>
                <c:pt idx="2997">
                  <c:v>-1.3928308763201899E-4</c:v>
                </c:pt>
                <c:pt idx="2998">
                  <c:v>-3.9989498326437902E-4</c:v>
                </c:pt>
                <c:pt idx="2999">
                  <c:v>-5.6035069956980198E-4</c:v>
                </c:pt>
                <c:pt idx="3000">
                  <c:v>-5.8046310700459597E-4</c:v>
                </c:pt>
                <c:pt idx="3001">
                  <c:v>-4.5519492835840102E-4</c:v>
                </c:pt>
                <c:pt idx="3002">
                  <c:v>-2.1592035608051699E-4</c:v>
                </c:pt>
                <c:pt idx="3003">
                  <c:v>7.7432808850374699E-5</c:v>
                </c:pt>
                <c:pt idx="3004">
                  <c:v>3.5139244644641799E-4</c:v>
                </c:pt>
                <c:pt idx="3005">
                  <c:v>5.3734366594947798E-4</c:v>
                </c:pt>
                <c:pt idx="3006">
                  <c:v>5.8871383087739503E-4</c:v>
                </c:pt>
                <c:pt idx="3007">
                  <c:v>4.9263696474660299E-4</c:v>
                </c:pt>
                <c:pt idx="3008">
                  <c:v>2.73176114697169E-4</c:v>
                </c:pt>
                <c:pt idx="3009">
                  <c:v>-1.4703387939755399E-5</c:v>
                </c:pt>
                <c:pt idx="3010">
                  <c:v>-2.9890033585397099E-4</c:v>
                </c:pt>
                <c:pt idx="3011">
                  <c:v>-5.0823584041049402E-4</c:v>
                </c:pt>
                <c:pt idx="3012">
                  <c:v>-5.9028052586995196E-4</c:v>
                </c:pt>
                <c:pt idx="3013">
                  <c:v>-5.24485791790747E-4</c:v>
                </c:pt>
                <c:pt idx="3014">
                  <c:v>-3.2733033748391302E-4</c:v>
                </c:pt>
                <c:pt idx="3015">
                  <c:v>-4.8192969544241497E-5</c:v>
                </c:pt>
                <c:pt idx="3016">
                  <c:v>2.4301462658526301E-4</c:v>
                </c:pt>
                <c:pt idx="3017">
                  <c:v>4.7335770193319401E-4</c:v>
                </c:pt>
                <c:pt idx="3018">
                  <c:v>5.8514540433396304E-4</c:v>
                </c:pt>
                <c:pt idx="3019">
                  <c:v>5.5037981024073804E-4</c:v>
                </c:pt>
                <c:pt idx="3020">
                  <c:v>3.7776817836425501E-4</c:v>
                </c:pt>
                <c:pt idx="3021">
                  <c:v>1.10542162712804E-4</c:v>
                </c:pt>
                <c:pt idx="3022">
                  <c:v>-1.84369823343859E-4</c:v>
                </c:pt>
                <c:pt idx="3023">
                  <c:v>-4.3310524339670598E-4</c:v>
                </c:pt>
                <c:pt idx="3024">
                  <c:v>-5.7336676845097805E-4</c:v>
                </c:pt>
                <c:pt idx="3025">
                  <c:v>-5.7002502943750304E-4</c:v>
                </c:pt>
                <c:pt idx="3026">
                  <c:v>-4.2391698562284802E-4</c:v>
                </c:pt>
                <c:pt idx="3027">
                  <c:v>-1.71636302968894E-4</c:v>
                </c:pt>
                <c:pt idx="3028">
                  <c:v>1.2363175651794101E-4</c:v>
                </c:pt>
                <c:pt idx="3029">
                  <c:v>3.8793547562912198E-4</c:v>
                </c:pt>
                <c:pt idx="3030">
                  <c:v>5.5507834829201499E-4</c:v>
                </c:pt>
                <c:pt idx="3031">
                  <c:v>5.8319840516909505E-4</c:v>
                </c:pt>
                <c:pt idx="3032">
                  <c:v>4.6525280357132801E-4</c:v>
                </c:pt>
                <c:pt idx="3033">
                  <c:v>2.30781751100267E-4</c:v>
                </c:pt>
                <c:pt idx="3034">
                  <c:v>-6.1490022599899907E-5</c:v>
                </c:pt>
                <c:pt idx="3035">
                  <c:v>-3.3836123868351601E-4</c:v>
                </c:pt>
                <c:pt idx="3036">
                  <c:v>-5.3048778349811096E-4</c:v>
                </c:pt>
                <c:pt idx="3037">
                  <c:v>-5.8975037202831397E-4</c:v>
                </c:pt>
                <c:pt idx="3038">
                  <c:v>-5.0130632133832799E-4</c:v>
                </c:pt>
                <c:pt idx="3039">
                  <c:v>-2.8730699259051703E-4</c:v>
                </c:pt>
                <c:pt idx="3040">
                  <c:v>-1.3498452252248E-6</c:v>
                </c:pt>
                <c:pt idx="3041">
                  <c:v>2.8494537925055603E-4</c:v>
                </c:pt>
                <c:pt idx="3042">
                  <c:v>4.9987426582023603E-4</c:v>
                </c:pt>
                <c:pt idx="3043">
                  <c:v>5.8960654152042399E-4</c:v>
                </c:pt>
                <c:pt idx="3044">
                  <c:v>5.3166820124338297E-4</c:v>
                </c:pt>
                <c:pt idx="3045">
                  <c:v>3.4057026173486702E-4</c:v>
                </c:pt>
                <c:pt idx="3046">
                  <c:v>6.4174387430335398E-5</c:v>
                </c:pt>
                <c:pt idx="3047">
                  <c:v>-2.2829436031512101E-4</c:v>
                </c:pt>
                <c:pt idx="3048">
                  <c:v>-4.63585369284262E-4</c:v>
                </c:pt>
                <c:pt idx="3049">
                  <c:v>-5.8276854664131804E-4</c:v>
                </c:pt>
                <c:pt idx="3050">
                  <c:v>-5.55993726258456E-4</c:v>
                </c:pt>
                <c:pt idx="3051">
                  <c:v>-3.89966827999494E-4</c:v>
                </c:pt>
                <c:pt idx="3052">
                  <c:v>-1.2627031848948901E-4</c:v>
                </c:pt>
                <c:pt idx="3053">
                  <c:v>1.69051375610394E-4</c:v>
                </c:pt>
                <c:pt idx="3054">
                  <c:v>4.2203310397005798E-4</c:v>
                </c:pt>
                <c:pt idx="3055">
                  <c:v>5.6931402333711698E-4</c:v>
                </c:pt>
                <c:pt idx="3056">
                  <c:v>5.740067137916E-4</c:v>
                </c:pt>
                <c:pt idx="3057">
                  <c:v>4.3493586189784401E-4</c:v>
                </c:pt>
                <c:pt idx="3058">
                  <c:v>1.8693262524557E-4</c:v>
                </c:pt>
                <c:pt idx="3059">
                  <c:v>-1.07889047045273E-4</c:v>
                </c:pt>
                <c:pt idx="3060">
                  <c:v>-3.7568923820857099E-4</c:v>
                </c:pt>
                <c:pt idx="3061">
                  <c:v>-5.49395729055699E-4</c:v>
                </c:pt>
                <c:pt idx="3062">
                  <c:v>-5.8550265135715995E-4</c:v>
                </c:pt>
                <c:pt idx="3063">
                  <c:v>-4.7496680243146801E-4</c:v>
                </c:pt>
                <c:pt idx="3064">
                  <c:v>-2.4547257135668597E-4</c:v>
                </c:pt>
                <c:pt idx="3065">
                  <c:v>4.5501788015655099E-5</c:v>
                </c:pt>
                <c:pt idx="3066">
                  <c:v>3.2507994230687498E-4</c:v>
                </c:pt>
                <c:pt idx="3067">
                  <c:v>5.2323980839778501E-4</c:v>
                </c:pt>
                <c:pt idx="3068">
                  <c:v>5.90351018531354E-4</c:v>
                </c:pt>
                <c:pt idx="3069">
                  <c:v>5.0960515380190697E-4</c:v>
                </c:pt>
                <c:pt idx="3070">
                  <c:v>3.0122551694191101E-4</c:v>
                </c:pt>
                <c:pt idx="3071">
                  <c:v>1.7402080696371999E-5</c:v>
                </c:pt>
                <c:pt idx="3072">
                  <c:v>-2.7077981461424402E-4</c:v>
                </c:pt>
                <c:pt idx="3073">
                  <c:v>-4.9114322555870603E-4</c:v>
                </c:pt>
                <c:pt idx="3074">
                  <c:v>-5.8849676883061905E-4</c:v>
                </c:pt>
                <c:pt idx="3075">
                  <c:v>-5.3845764557999398E-4</c:v>
                </c:pt>
                <c:pt idx="3076">
                  <c:v>-3.53558464645135E-4</c:v>
                </c:pt>
                <c:pt idx="3077">
                  <c:v>-8.0108372922421906E-5</c:v>
                </c:pt>
                <c:pt idx="3078">
                  <c:v>2.1340535775497699E-4</c:v>
                </c:pt>
                <c:pt idx="3079">
                  <c:v>4.53470392711917E-4</c:v>
                </c:pt>
                <c:pt idx="3080">
                  <c:v>5.7996095468807298E-4</c:v>
                </c:pt>
                <c:pt idx="3081">
                  <c:v>5.6119669774603903E-4</c:v>
                </c:pt>
                <c:pt idx="3082">
                  <c:v>4.0187724644194598E-4</c:v>
                </c:pt>
                <c:pt idx="3083">
                  <c:v>1.4190514570102701E-4</c:v>
                </c:pt>
                <c:pt idx="3084">
                  <c:v>-1.5360797909632601E-4</c:v>
                </c:pt>
                <c:pt idx="3085">
                  <c:v>-4.1064903261428499E-4</c:v>
                </c:pt>
                <c:pt idx="3086">
                  <c:v>-5.6484048843234399E-4</c:v>
                </c:pt>
                <c:pt idx="3087">
                  <c:v>-5.7756413990652303E-4</c:v>
                </c:pt>
                <c:pt idx="3088">
                  <c:v>-4.4563326959331102E-4</c:v>
                </c:pt>
                <c:pt idx="3089">
                  <c:v>-2.0209078240235201E-4</c:v>
                </c:pt>
                <c:pt idx="3090">
                  <c:v>9.2066594921472094E-5</c:v>
                </c:pt>
                <c:pt idx="3091">
                  <c:v>3.63165322407524E-4</c:v>
                </c:pt>
                <c:pt idx="3092">
                  <c:v>5.4330704198251201E-4</c:v>
                </c:pt>
                <c:pt idx="3093">
                  <c:v>5.8737414246078502E-4</c:v>
                </c:pt>
                <c:pt idx="3094">
                  <c:v>4.8432974515511402E-4</c:v>
                </c:pt>
                <c:pt idx="3095">
                  <c:v>2.59981958611736E-4</c:v>
                </c:pt>
                <c:pt idx="3096">
                  <c:v>-2.9479922276932102E-5</c:v>
                </c:pt>
                <c:pt idx="3097">
                  <c:v>-3.11558373751182E-4</c:v>
                </c:pt>
                <c:pt idx="3098">
                  <c:v>-5.1560509775161695E-4</c:v>
                </c:pt>
                <c:pt idx="3099">
                  <c:v>-5.9051532643834902E-4</c:v>
                </c:pt>
                <c:pt idx="3100">
                  <c:v>-5.1752732832746498E-4</c:v>
                </c:pt>
                <c:pt idx="3101">
                  <c:v>-3.1492140033050601E-4</c:v>
                </c:pt>
                <c:pt idx="3102">
                  <c:v>-3.3441453990236803E-5</c:v>
                </c:pt>
                <c:pt idx="3103">
                  <c:v>2.56414111957606E-4</c:v>
                </c:pt>
                <c:pt idx="3104">
                  <c:v>4.8204917288799902E-4</c:v>
                </c:pt>
                <c:pt idx="3105">
                  <c:v>5.86952028052628E-4</c:v>
                </c:pt>
                <c:pt idx="3106">
                  <c:v>5.4484910660544303E-4</c:v>
                </c:pt>
                <c:pt idx="3107">
                  <c:v>3.66285346410455E-4</c:v>
                </c:pt>
                <c:pt idx="3108">
                  <c:v>9.5983148937646401E-5</c:v>
                </c:pt>
                <c:pt idx="3109">
                  <c:v>-1.9835862362282299E-4</c:v>
                </c:pt>
                <c:pt idx="3110">
                  <c:v>-4.43020248369393E-4</c:v>
                </c:pt>
                <c:pt idx="3111">
                  <c:v>-5.7672470361375301E-4</c:v>
                </c:pt>
                <c:pt idx="3112">
                  <c:v>-5.6598487909773E-4</c:v>
                </c:pt>
                <c:pt idx="3113">
                  <c:v>-4.1349063049639801E-4</c:v>
                </c:pt>
                <c:pt idx="3114">
                  <c:v>-1.57435088377597E-4</c:v>
                </c:pt>
                <c:pt idx="3115">
                  <c:v>1.3805104828175499E-4</c:v>
                </c:pt>
                <c:pt idx="3116">
                  <c:v>3.9896144349241399E-4</c:v>
                </c:pt>
                <c:pt idx="3117">
                  <c:v>5.5994947020328496E-4</c:v>
                </c:pt>
                <c:pt idx="3118">
                  <c:v>5.8069467842741904E-4</c:v>
                </c:pt>
                <c:pt idx="3119">
                  <c:v>4.5600130207115101E-4</c:v>
                </c:pt>
                <c:pt idx="3120">
                  <c:v>2.17099570784458E-4</c:v>
                </c:pt>
                <c:pt idx="3121">
                  <c:v>-7.6176094793162195E-5</c:v>
                </c:pt>
                <c:pt idx="3122">
                  <c:v>-3.50372984867652E-4</c:v>
                </c:pt>
                <c:pt idx="3123">
                  <c:v>-5.3681678732583904E-4</c:v>
                </c:pt>
                <c:pt idx="3124">
                  <c:v>-5.88811495228692E-4</c:v>
                </c:pt>
                <c:pt idx="3125">
                  <c:v>-4.9333471143018798E-4</c:v>
                </c:pt>
                <c:pt idx="3126">
                  <c:v>-2.7429918872763198E-4</c:v>
                </c:pt>
                <c:pt idx="3127">
                  <c:v>1.3436267420389299E-5</c:v>
                </c:pt>
                <c:pt idx="3128">
                  <c:v>2.9780652704042201E-4</c:v>
                </c:pt>
                <c:pt idx="3129">
                  <c:v>5.0758929450561295E-4</c:v>
                </c:pt>
                <c:pt idx="3130">
                  <c:v>5.9024317430649595E-4</c:v>
                </c:pt>
                <c:pt idx="3131">
                  <c:v>5.2506698949949604E-4</c:v>
                </c:pt>
                <c:pt idx="3132">
                  <c:v>3.2838451989322198E-4</c:v>
                </c:pt>
                <c:pt idx="3133">
                  <c:v>4.94561101300257E-5</c:v>
                </c:pt>
                <c:pt idx="3134">
                  <c:v>-2.4185888921866801E-4</c:v>
                </c:pt>
                <c:pt idx="3135">
                  <c:v>-4.7259882937892601E-4</c:v>
                </c:pt>
                <c:pt idx="3136">
                  <c:v>-5.8497346093094199E-4</c:v>
                </c:pt>
                <c:pt idx="3137">
                  <c:v>-5.5083786028090997E-4</c:v>
                </c:pt>
                <c:pt idx="3138">
                  <c:v>-3.7874150037352298E-4</c:v>
                </c:pt>
                <c:pt idx="3139">
                  <c:v>-1.11786982155896E-4</c:v>
                </c:pt>
                <c:pt idx="3140">
                  <c:v>1.83165279218766E-4</c:v>
                </c:pt>
                <c:pt idx="3141">
                  <c:v>4.3224266013818999E-4</c:v>
                </c:pt>
                <c:pt idx="3142">
                  <c:v>5.7306218538721301E-4</c:v>
                </c:pt>
                <c:pt idx="3143">
                  <c:v>5.7035473128630399E-4</c:v>
                </c:pt>
                <c:pt idx="3144">
                  <c:v>4.2479839651086098E-4</c:v>
                </c:pt>
                <c:pt idx="3145">
                  <c:v>1.7284866807134E-4</c:v>
                </c:pt>
                <c:pt idx="3146">
                  <c:v>-1.22392081561936E-4</c:v>
                </c:pt>
                <c:pt idx="3147">
                  <c:v>-3.8697897510267499E-4</c:v>
                </c:pt>
                <c:pt idx="3148">
                  <c:v>-5.5464458368567398E-4</c:v>
                </c:pt>
                <c:pt idx="3149">
                  <c:v>-5.8339601551939699E-4</c:v>
                </c:pt>
                <c:pt idx="3150">
                  <c:v>-4.66032296140155E-4</c:v>
                </c:pt>
                <c:pt idx="3151">
                  <c:v>-2.31947897138136E-4</c:v>
                </c:pt>
                <c:pt idx="3152">
                  <c:v>6.0229291602418802E-5</c:v>
                </c:pt>
                <c:pt idx="3153">
                  <c:v>3.3732168062574898E-4</c:v>
                </c:pt>
                <c:pt idx="3154">
                  <c:v>5.2992976214457505E-4</c:v>
                </c:pt>
                <c:pt idx="3155">
                  <c:v>5.8981364728871602E-4</c:v>
                </c:pt>
                <c:pt idx="3156">
                  <c:v>5.0197504553116899E-4</c:v>
                </c:pt>
                <c:pt idx="3157">
                  <c:v>2.8841367959323602E-4</c:v>
                </c:pt>
                <c:pt idx="3158">
                  <c:v>2.6173184126034599E-6</c:v>
                </c:pt>
                <c:pt idx="3159">
                  <c:v>-2.8383456640113E-4</c:v>
                </c:pt>
                <c:pt idx="3160">
                  <c:v>-4.9919832327788305E-4</c:v>
                </c:pt>
                <c:pt idx="3161">
                  <c:v>-5.8953476328812103E-4</c:v>
                </c:pt>
                <c:pt idx="3162">
                  <c:v>-5.3221856462468901E-4</c:v>
                </c:pt>
                <c:pt idx="3163">
                  <c:v>-3.4160492480672801E-4</c:v>
                </c:pt>
                <c:pt idx="3164">
                  <c:v>-6.5434212407819602E-5</c:v>
                </c:pt>
                <c:pt idx="3165">
                  <c:v>2.27124904413011E-4</c:v>
                </c:pt>
                <c:pt idx="3166">
                  <c:v>4.6279917994298799E-4</c:v>
                </c:pt>
                <c:pt idx="3167">
                  <c:v>5.8256252985856502E-4</c:v>
                </c:pt>
                <c:pt idx="3168">
                  <c:v>5.5641948021550197E-4</c:v>
                </c:pt>
                <c:pt idx="3169">
                  <c:v>3.9091771997661003E-4</c:v>
                </c:pt>
                <c:pt idx="3170">
                  <c:v>1.2750819169210099E-4</c:v>
                </c:pt>
                <c:pt idx="3171">
                  <c:v>-1.67836554205089E-4</c:v>
                </c:pt>
                <c:pt idx="3172">
                  <c:v>-4.2114559391922201E-4</c:v>
                </c:pt>
                <c:pt idx="3173">
                  <c:v>-5.6897610703869497E-4</c:v>
                </c:pt>
                <c:pt idx="3174">
                  <c:v>-5.7430302447881304E-4</c:v>
                </c:pt>
                <c:pt idx="3175">
                  <c:v>-4.3579218672089998E-4</c:v>
                </c:pt>
                <c:pt idx="3176">
                  <c:v>-1.88134492340282E-4</c:v>
                </c:pt>
                <c:pt idx="3177">
                  <c:v>1.06642652748617E-4</c:v>
                </c:pt>
                <c:pt idx="3178">
                  <c:v>3.7471048389363799E-4</c:v>
                </c:pt>
                <c:pt idx="3179">
                  <c:v>5.4892974981241602E-4</c:v>
                </c:pt>
                <c:pt idx="3180">
                  <c:v>5.85666154577732E-4</c:v>
                </c:pt>
                <c:pt idx="3181">
                  <c:v>4.7571883772000201E-4</c:v>
                </c:pt>
                <c:pt idx="3182">
                  <c:v>2.46624786809881E-4</c:v>
                </c:pt>
                <c:pt idx="3183">
                  <c:v>-4.4237971905878298E-5</c:v>
                </c:pt>
                <c:pt idx="3184">
                  <c:v>-3.2402105612535601E-4</c:v>
                </c:pt>
                <c:pt idx="3185">
                  <c:v>-5.2265105675753797E-4</c:v>
                </c:pt>
                <c:pt idx="3186">
                  <c:v>-5.9037985793302804E-4</c:v>
                </c:pt>
                <c:pt idx="3187">
                  <c:v>-5.1024436123844603E-4</c:v>
                </c:pt>
                <c:pt idx="3188">
                  <c:v>-3.0231499894548003E-4</c:v>
                </c:pt>
                <c:pt idx="3189">
                  <c:v>-1.8668969740521199E-5</c:v>
                </c:pt>
                <c:pt idx="3190">
                  <c:v>2.6965281874983101E-4</c:v>
                </c:pt>
                <c:pt idx="3191">
                  <c:v>4.9043838597964695E-4</c:v>
                </c:pt>
                <c:pt idx="3192">
                  <c:v>5.8839061698199495E-4</c:v>
                </c:pt>
                <c:pt idx="3193">
                  <c:v>5.3897676785081205E-4</c:v>
                </c:pt>
                <c:pt idx="3194">
                  <c:v>3.5457284364226802E-4</c:v>
                </c:pt>
                <c:pt idx="3195">
                  <c:v>8.1363951133287595E-5</c:v>
                </c:pt>
                <c:pt idx="3196">
                  <c:v>-2.1222304768233301E-4</c:v>
                </c:pt>
                <c:pt idx="3197">
                  <c:v>-4.5265746766970702E-4</c:v>
                </c:pt>
                <c:pt idx="3198">
                  <c:v>-5.7972101679613897E-4</c:v>
                </c:pt>
                <c:pt idx="3199">
                  <c:v>-5.6158984093788197E-4</c:v>
                </c:pt>
                <c:pt idx="3200">
                  <c:v>-4.0280500556628702E-4</c:v>
                </c:pt>
                <c:pt idx="3201">
                  <c:v>-1.4313515772977501E-4</c:v>
                </c:pt>
                <c:pt idx="3202">
                  <c:v>1.5238377830621301E-4</c:v>
                </c:pt>
                <c:pt idx="3203">
                  <c:v>4.0973725174507902E-4</c:v>
                </c:pt>
                <c:pt idx="3204">
                  <c:v>5.6446948865901696E-4</c:v>
                </c:pt>
                <c:pt idx="3205">
                  <c:v>5.7782684042382096E-4</c:v>
                </c:pt>
                <c:pt idx="3206">
                  <c:v>4.4646387542700001E-4</c:v>
                </c:pt>
                <c:pt idx="3207">
                  <c:v>2.0328126316868E-4</c:v>
                </c:pt>
                <c:pt idx="3208">
                  <c:v>-9.0814402515638498E-5</c:v>
                </c:pt>
                <c:pt idx="3209">
                  <c:v>-3.6216503771826299E-4</c:v>
                </c:pt>
                <c:pt idx="3210">
                  <c:v>-5.4280919251556501E-4</c:v>
                </c:pt>
                <c:pt idx="3211">
                  <c:v>-5.8750341770358295E-4</c:v>
                </c:pt>
                <c:pt idx="3212">
                  <c:v>-4.8505376732113197E-4</c:v>
                </c:pt>
                <c:pt idx="3213">
                  <c:v>-2.6111939185798798E-4</c:v>
                </c:pt>
                <c:pt idx="3214">
                  <c:v>2.82139551630934E-5</c:v>
                </c:pt>
                <c:pt idx="3215">
                  <c:v>3.1048094208690699E-4</c:v>
                </c:pt>
                <c:pt idx="3216">
                  <c:v>5.1498605098112399E-4</c:v>
                </c:pt>
                <c:pt idx="3217">
                  <c:v>5.9050970866559595E-4</c:v>
                </c:pt>
                <c:pt idx="3218">
                  <c:v>5.1813654655848802E-4</c:v>
                </c:pt>
                <c:pt idx="3219">
                  <c:v>3.1599287208002898E-4</c:v>
                </c:pt>
                <c:pt idx="3220">
                  <c:v>3.4706822511663897E-5</c:v>
                </c:pt>
                <c:pt idx="3221">
                  <c:v>-2.5527176606024302E-4</c:v>
                </c:pt>
                <c:pt idx="3222">
                  <c:v>-4.8131595723129402E-4</c:v>
                </c:pt>
                <c:pt idx="3223">
                  <c:v>-5.8681158104634203E-4</c:v>
                </c:pt>
                <c:pt idx="3224">
                  <c:v>-5.4533660407357198E-4</c:v>
                </c:pt>
                <c:pt idx="3225">
                  <c:v>-3.6727869158789E-4</c:v>
                </c:pt>
                <c:pt idx="3226">
                  <c:v>-9.7233552362432603E-5</c:v>
                </c:pt>
                <c:pt idx="3227">
                  <c:v>1.97164333245363E-4</c:v>
                </c:pt>
                <c:pt idx="3228">
                  <c:v>4.42181188473132E-4</c:v>
                </c:pt>
                <c:pt idx="3229">
                  <c:v>5.7645102195486096E-4</c:v>
                </c:pt>
                <c:pt idx="3230">
                  <c:v>5.6634512094547401E-4</c:v>
                </c:pt>
                <c:pt idx="3231">
                  <c:v>4.1439457104523102E-4</c:v>
                </c:pt>
                <c:pt idx="3232">
                  <c:v>1.58656330109425E-4</c:v>
                </c:pt>
                <c:pt idx="3233">
                  <c:v>-1.36818372934702E-4</c:v>
                </c:pt>
                <c:pt idx="3234">
                  <c:v>-3.9802606571776798E-4</c:v>
                </c:pt>
                <c:pt idx="3235">
                  <c:v>-5.5954566116737004E-4</c:v>
                </c:pt>
                <c:pt idx="3236">
                  <c:v>-5.8092357460832805E-4</c:v>
                </c:pt>
                <c:pt idx="3237">
                  <c:v>-4.56805575000407E-4</c:v>
                </c:pt>
                <c:pt idx="3238">
                  <c:v>-2.18277785317582E-4</c:v>
                </c:pt>
                <c:pt idx="3239">
                  <c:v>7.4919029795103998E-5</c:v>
                </c:pt>
                <c:pt idx="3240">
                  <c:v>3.49351909131687E-4</c:v>
                </c:pt>
                <c:pt idx="3241">
                  <c:v>5.3628743560433601E-4</c:v>
                </c:pt>
                <c:pt idx="3242">
                  <c:v>5.8890644694415903E-4</c:v>
                </c:pt>
                <c:pt idx="3243">
                  <c:v>4.9403018533644997E-4</c:v>
                </c:pt>
                <c:pt idx="3244">
                  <c:v>2.7542099907045702E-4</c:v>
                </c:pt>
                <c:pt idx="3245">
                  <c:v>-1.21690850005662E-5</c:v>
                </c:pt>
                <c:pt idx="3246">
                  <c:v>-2.9671134624167499E-4</c:v>
                </c:pt>
                <c:pt idx="3247">
                  <c:v>-5.0694041015299696E-4</c:v>
                </c:pt>
                <c:pt idx="3248">
                  <c:v>-5.9020310351150999E-4</c:v>
                </c:pt>
                <c:pt idx="3249">
                  <c:v>-5.25645768241324E-4</c:v>
                </c:pt>
                <c:pt idx="3250">
                  <c:v>-3.2943718944549198E-4</c:v>
                </c:pt>
                <c:pt idx="3251">
                  <c:v>-5.0719022873083798E-5</c:v>
                </c:pt>
                <c:pt idx="3252">
                  <c:v>2.4070203761586301E-4</c:v>
                </c:pt>
                <c:pt idx="3253">
                  <c:v>4.7183777957688299E-4</c:v>
                </c:pt>
                <c:pt idx="3254">
                  <c:v>5.8479882257379302E-4</c:v>
                </c:pt>
                <c:pt idx="3255">
                  <c:v>5.5129337262858002E-4</c:v>
                </c:pt>
                <c:pt idx="3256">
                  <c:v>3.7971307753274601E-4</c:v>
                </c:pt>
                <c:pt idx="3257">
                  <c:v>1.13031286599916E-4</c:v>
                </c:pt>
                <c:pt idx="3258">
                  <c:v>-1.8195989125705799E-4</c:v>
                </c:pt>
                <c:pt idx="3259">
                  <c:v>-4.3137808555148701E-4</c:v>
                </c:pt>
                <c:pt idx="3260">
                  <c:v>-5.72754962244186E-4</c:v>
                </c:pt>
                <c:pt idx="3261">
                  <c:v>-5.7068180552899905E-4</c:v>
                </c:pt>
                <c:pt idx="3262">
                  <c:v>-4.25677850366173E-4</c:v>
                </c:pt>
                <c:pt idx="3263">
                  <c:v>-1.74060236865472E-4</c:v>
                </c:pt>
                <c:pt idx="3264">
                  <c:v>1.21151842749504E-4</c:v>
                </c:pt>
                <c:pt idx="3265">
                  <c:v>3.8602069177639701E-4</c:v>
                </c:pt>
                <c:pt idx="3266">
                  <c:v>5.5420826384937599E-4</c:v>
                </c:pt>
                <c:pt idx="3267">
                  <c:v>5.8359093818281197E-4</c:v>
                </c:pt>
                <c:pt idx="3268">
                  <c:v>4.6680964171301698E-4</c:v>
                </c:pt>
                <c:pt idx="3269">
                  <c:v>2.3311297459941999E-4</c:v>
                </c:pt>
                <c:pt idx="3270">
                  <c:v>-5.8968283130506401E-5</c:v>
                </c:pt>
                <c:pt idx="3271">
                  <c:v>-3.3628056853772699E-4</c:v>
                </c:pt>
                <c:pt idx="3272">
                  <c:v>-5.2936929942148101E-4</c:v>
                </c:pt>
                <c:pt idx="3273">
                  <c:v>-5.8987420529640596E-4</c:v>
                </c:pt>
                <c:pt idx="3274">
                  <c:v>-5.0264145714094203E-4</c:v>
                </c:pt>
                <c:pt idx="3275">
                  <c:v>-2.8951903788330702E-4</c:v>
                </c:pt>
                <c:pt idx="3276">
                  <c:v>-3.8847795420800702E-6</c:v>
                </c:pt>
                <c:pt idx="3277">
                  <c:v>2.8272244593488402E-4</c:v>
                </c:pt>
                <c:pt idx="3278">
                  <c:v>4.9852008094473401E-4</c:v>
                </c:pt>
                <c:pt idx="3279">
                  <c:v>5.8946026908791404E-4</c:v>
                </c:pt>
                <c:pt idx="3280">
                  <c:v>5.3276647609199596E-4</c:v>
                </c:pt>
                <c:pt idx="3281">
                  <c:v>3.4263801411556601E-4</c:v>
                </c:pt>
                <c:pt idx="3282">
                  <c:v>6.6693735931968706E-5</c:v>
                </c:pt>
                <c:pt idx="3283">
                  <c:v>-2.2595440215369001E-4</c:v>
                </c:pt>
                <c:pt idx="3284">
                  <c:v>-4.6201085850061202E-4</c:v>
                </c:pt>
                <c:pt idx="3285">
                  <c:v>-5.82353829228767E-4</c:v>
                </c:pt>
                <c:pt idx="3286">
                  <c:v>-5.5684267076570003E-4</c:v>
                </c:pt>
                <c:pt idx="3287">
                  <c:v>-3.9186681100822303E-4</c:v>
                </c:pt>
                <c:pt idx="3288">
                  <c:v>-1.28745477468528E-4</c:v>
                </c:pt>
                <c:pt idx="3289">
                  <c:v>1.66620959582117E-4</c:v>
                </c:pt>
                <c:pt idx="3290">
                  <c:v>4.2025614366402998E-4</c:v>
                </c:pt>
                <c:pt idx="3291">
                  <c:v>5.6863556948544595E-4</c:v>
                </c:pt>
                <c:pt idx="3292">
                  <c:v>5.7459668937025795E-4</c:v>
                </c:pt>
                <c:pt idx="3293">
                  <c:v>4.3664650386321402E-4</c:v>
                </c:pt>
                <c:pt idx="3294">
                  <c:v>1.89335492705373E-4</c:v>
                </c:pt>
                <c:pt idx="3295">
                  <c:v>-1.05395767152653E-4</c:v>
                </c:pt>
                <c:pt idx="3296">
                  <c:v>-3.7373000329942601E-4</c:v>
                </c:pt>
                <c:pt idx="3297">
                  <c:v>-5.4846124166723601E-4</c:v>
                </c:pt>
                <c:pt idx="3298">
                  <c:v>-5.8582695965295705E-4</c:v>
                </c:pt>
                <c:pt idx="3299">
                  <c:v>-4.7646868138698098E-4</c:v>
                </c:pt>
                <c:pt idx="3300">
                  <c:v>-2.47775866070526E-4</c:v>
                </c:pt>
                <c:pt idx="3301">
                  <c:v>4.2973951993172001E-5</c:v>
                </c:pt>
                <c:pt idx="3302">
                  <c:v>3.2296067718913703E-4</c:v>
                </c:pt>
                <c:pt idx="3303">
                  <c:v>5.2205989728049498E-4</c:v>
                </c:pt>
                <c:pt idx="3304">
                  <c:v>5.90405977473475E-4</c:v>
                </c:pt>
                <c:pt idx="3305">
                  <c:v>5.1088121799544302E-4</c:v>
                </c:pt>
                <c:pt idx="3306">
                  <c:v>3.03403088193465E-4</c:v>
                </c:pt>
                <c:pt idx="3307">
                  <c:v>1.9935772777320499E-5</c:v>
                </c:pt>
                <c:pt idx="3308">
                  <c:v>-2.6852458060346002E-4</c:v>
                </c:pt>
                <c:pt idx="3309">
                  <c:v>-4.8973128696654295E-4</c:v>
                </c:pt>
                <c:pt idx="3310">
                  <c:v>-5.8828175443651398E-4</c:v>
                </c:pt>
                <c:pt idx="3311">
                  <c:v>-5.3949340707280401E-4</c:v>
                </c:pt>
                <c:pt idx="3312">
                  <c:v>-3.5558558913358898E-4</c:v>
                </c:pt>
                <c:pt idx="3313">
                  <c:v>-8.2619154503018306E-5</c:v>
                </c:pt>
                <c:pt idx="3314">
                  <c:v>2.11039759904858E-4</c:v>
                </c:pt>
                <c:pt idx="3315">
                  <c:v>4.5184245724893998E-4</c:v>
                </c:pt>
                <c:pt idx="3316">
                  <c:v>5.7947840814791805E-4</c:v>
                </c:pt>
                <c:pt idx="3317">
                  <c:v>5.6198039690319099E-4</c:v>
                </c:pt>
                <c:pt idx="3318">
                  <c:v>4.0373090898078001E-4</c:v>
                </c:pt>
                <c:pt idx="3319">
                  <c:v>1.44364510339403E-4</c:v>
                </c:pt>
                <c:pt idx="3320">
                  <c:v>-1.5115887548887899E-4</c:v>
                </c:pt>
                <c:pt idx="3321">
                  <c:v>-4.0882358322938802E-4</c:v>
                </c:pt>
                <c:pt idx="3322">
                  <c:v>-5.6409588839271001E-4</c:v>
                </c:pt>
                <c:pt idx="3323">
                  <c:v>-5.7808687891124197E-4</c:v>
                </c:pt>
                <c:pt idx="3324">
                  <c:v>-4.4729242441581398E-4</c:v>
                </c:pt>
                <c:pt idx="3325">
                  <c:v>-2.04470807424694E-4</c:v>
                </c:pt>
                <c:pt idx="3326">
                  <c:v>8.9561791730740896E-5</c:v>
                </c:pt>
                <c:pt idx="3327">
                  <c:v>3.61163084546192E-4</c:v>
                </c:pt>
                <c:pt idx="3328">
                  <c:v>5.4230884234393302E-4</c:v>
                </c:pt>
                <c:pt idx="3329">
                  <c:v>5.8762998633682102E-4</c:v>
                </c:pt>
                <c:pt idx="3330">
                  <c:v>4.8577555485987102E-4</c:v>
                </c:pt>
                <c:pt idx="3331">
                  <c:v>2.6225562213550699E-4</c:v>
                </c:pt>
                <c:pt idx="3332">
                  <c:v>-2.6947858068461101E-5</c:v>
                </c:pt>
                <c:pt idx="3333">
                  <c:v>-3.0940208004680801E-4</c:v>
                </c:pt>
                <c:pt idx="3334">
                  <c:v>-5.14364631686276E-4</c:v>
                </c:pt>
                <c:pt idx="3335">
                  <c:v>-5.9050137043339804E-4</c:v>
                </c:pt>
                <c:pt idx="3336">
                  <c:v>-5.1874337775092202E-4</c:v>
                </c:pt>
                <c:pt idx="3337">
                  <c:v>-3.17062888060441E-4</c:v>
                </c:pt>
                <c:pt idx="3338">
                  <c:v>-3.59720311398638E-5</c:v>
                </c:pt>
                <c:pt idx="3339">
                  <c:v>2.5412824413397199E-4</c:v>
                </c:pt>
                <c:pt idx="3340">
                  <c:v>4.8058052416728199E-4</c:v>
                </c:pt>
                <c:pt idx="3341">
                  <c:v>5.8666843061776696E-4</c:v>
                </c:pt>
                <c:pt idx="3342">
                  <c:v>5.4582158919330996E-4</c:v>
                </c:pt>
                <c:pt idx="3343">
                  <c:v>3.6827034472407402E-4</c:v>
                </c:pt>
                <c:pt idx="3344">
                  <c:v>9.8483507835335902E-5</c:v>
                </c:pt>
                <c:pt idx="3345">
                  <c:v>-1.9596913453809E-4</c:v>
                </c:pt>
                <c:pt idx="3346">
                  <c:v>-4.4134009146220101E-4</c:v>
                </c:pt>
                <c:pt idx="3347">
                  <c:v>-5.7617468460444501E-4</c:v>
                </c:pt>
                <c:pt idx="3348">
                  <c:v>-5.6670275365925901E-4</c:v>
                </c:pt>
                <c:pt idx="3349">
                  <c:v>-4.1529660249145701E-4</c:v>
                </c:pt>
                <c:pt idx="3350">
                  <c:v>-1.59876840916587E-4</c:v>
                </c:pt>
                <c:pt idx="3351">
                  <c:v>1.3558506726975701E-4</c:v>
                </c:pt>
                <c:pt idx="3352">
                  <c:v>3.9708885424969797E-4</c:v>
                </c:pt>
                <c:pt idx="3353">
                  <c:v>5.5913927432238995E-4</c:v>
                </c:pt>
                <c:pt idx="3354">
                  <c:v>5.8114979449280498E-4</c:v>
                </c:pt>
                <c:pt idx="3355">
                  <c:v>4.5760774344090802E-4</c:v>
                </c:pt>
                <c:pt idx="3356">
                  <c:v>2.19454994251891E-4</c:v>
                </c:pt>
                <c:pt idx="3357">
                  <c:v>-7.3661619647458803E-5</c:v>
                </c:pt>
                <c:pt idx="3358">
                  <c:v>-3.4832922394258998E-4</c:v>
                </c:pt>
                <c:pt idx="3359">
                  <c:v>-5.3575561322367297E-4</c:v>
                </c:pt>
                <c:pt idx="3360">
                  <c:v>-5.8899868558635502E-4</c:v>
                </c:pt>
                <c:pt idx="3361">
                  <c:v>-4.9472338326136001E-4</c:v>
                </c:pt>
                <c:pt idx="3362">
                  <c:v>-2.7654154055750001E-4</c:v>
                </c:pt>
                <c:pt idx="3363">
                  <c:v>1.0901846518155901E-5</c:v>
                </c:pt>
                <c:pt idx="3364">
                  <c:v>2.9561479850319399E-4</c:v>
                </c:pt>
                <c:pt idx="3365">
                  <c:v>5.0628919034203504E-4</c:v>
                </c:pt>
                <c:pt idx="3366">
                  <c:v>5.9016031366959795E-4</c:v>
                </c:pt>
                <c:pt idx="3367">
                  <c:v>5.26222125349818E-4</c:v>
                </c:pt>
                <c:pt idx="3368">
                  <c:v>3.3048834129110799E-4</c:v>
                </c:pt>
                <c:pt idx="3369">
                  <c:v>5.1981701955216199E-5</c:v>
                </c:pt>
                <c:pt idx="3370">
                  <c:v>-2.39544077106428E-4</c:v>
                </c:pt>
                <c:pt idx="3371">
                  <c:v>-4.7107455603319701E-4</c:v>
                </c:pt>
                <c:pt idx="3372">
                  <c:v>-5.8462149006706799E-4</c:v>
                </c:pt>
                <c:pt idx="3373">
                  <c:v>-5.5174634518521796E-4</c:v>
                </c:pt>
                <c:pt idx="3374">
                  <c:v>-3.8068290536589702E-4</c:v>
                </c:pt>
                <c:pt idx="3375">
                  <c:v>-1.1427507031239301E-4</c:v>
                </c:pt>
                <c:pt idx="3376">
                  <c:v>1.8075366501191801E-4</c:v>
                </c:pt>
                <c:pt idx="3377">
                  <c:v>4.30511523619665E-4</c:v>
                </c:pt>
                <c:pt idx="3378">
                  <c:v>5.7244510043726602E-4</c:v>
                </c:pt>
                <c:pt idx="3379">
                  <c:v>5.7100625065876695E-4</c:v>
                </c:pt>
                <c:pt idx="3380">
                  <c:v>4.26555343137168E-4</c:v>
                </c:pt>
                <c:pt idx="3381">
                  <c:v>1.7527100376962701E-4</c:v>
                </c:pt>
                <c:pt idx="3382">
                  <c:v>-1.1991104579438501E-4</c:v>
                </c:pt>
                <c:pt idx="3383">
                  <c:v>-3.85060630065072E-4</c:v>
                </c:pt>
                <c:pt idx="3384">
                  <c:v>-5.5376939079323497E-4</c:v>
                </c:pt>
                <c:pt idx="3385">
                  <c:v>-5.8378317226133599E-4</c:v>
                </c:pt>
                <c:pt idx="3386">
                  <c:v>-4.6758483670870699E-4</c:v>
                </c:pt>
                <c:pt idx="3387">
                  <c:v>-2.34276978116645E-4</c:v>
                </c:pt>
                <c:pt idx="3388">
                  <c:v>5.7707002993589597E-5</c:v>
                </c:pt>
                <c:pt idx="3389">
                  <c:v>3.3523790721582298E-4</c:v>
                </c:pt>
                <c:pt idx="3390">
                  <c:v>5.2880639791086099E-4</c:v>
                </c:pt>
                <c:pt idx="3391">
                  <c:v>5.8993204577239297E-4</c:v>
                </c:pt>
                <c:pt idx="3392">
                  <c:v>5.0330555309750899E-4</c:v>
                </c:pt>
                <c:pt idx="3393">
                  <c:v>2.9062306236837901E-4</c:v>
                </c:pt>
                <c:pt idx="3394">
                  <c:v>5.1522227745000504E-6</c:v>
                </c:pt>
                <c:pt idx="3395">
                  <c:v>-2.81609022975322E-4</c:v>
                </c:pt>
                <c:pt idx="3396">
                  <c:v>-4.9783954194542704E-4</c:v>
                </c:pt>
                <c:pt idx="3397">
                  <c:v>-5.8938305926299703E-4</c:v>
                </c:pt>
                <c:pt idx="3398">
                  <c:v>-5.3331193312109403E-4</c:v>
                </c:pt>
                <c:pt idx="3399">
                  <c:v>-3.4366952490197102E-4</c:v>
                </c:pt>
                <c:pt idx="3400">
                  <c:v>-6.7952952200197803E-5</c:v>
                </c:pt>
                <c:pt idx="3401">
                  <c:v>2.24782858929626E-4</c:v>
                </c:pt>
                <c:pt idx="3402">
                  <c:v>4.6122040858890498E-4</c:v>
                </c:pt>
                <c:pt idx="3403">
                  <c:v>5.8214244571340099E-4</c:v>
                </c:pt>
                <c:pt idx="3404">
                  <c:v>5.5726329595942603E-4</c:v>
                </c:pt>
                <c:pt idx="3405">
                  <c:v>3.9281409672190198E-4</c:v>
                </c:pt>
                <c:pt idx="3406">
                  <c:v>1.2998217011863701E-4</c:v>
                </c:pt>
                <c:pt idx="3407">
                  <c:v>-1.65404597341683E-4</c:v>
                </c:pt>
                <c:pt idx="3408">
                  <c:v>-4.1936475730215201E-4</c:v>
                </c:pt>
                <c:pt idx="3409">
                  <c:v>-5.6829241224621403E-4</c:v>
                </c:pt>
                <c:pt idx="3410">
                  <c:v>-5.7488770711303203E-4</c:v>
                </c:pt>
                <c:pt idx="3411">
                  <c:v>-4.37498809388972E-4</c:v>
                </c:pt>
                <c:pt idx="3412">
                  <c:v>-1.9053562080787001E-4</c:v>
                </c:pt>
                <c:pt idx="3413">
                  <c:v>1.0414839600174099E-4</c:v>
                </c:pt>
                <c:pt idx="3414">
                  <c:v>3.7274780094297399E-4</c:v>
                </c:pt>
                <c:pt idx="3415">
                  <c:v>5.4799020677855895E-4</c:v>
                </c:pt>
                <c:pt idx="3416">
                  <c:v>5.8598506584201296E-4</c:v>
                </c:pt>
                <c:pt idx="3417">
                  <c:v>4.7721632997790002E-4</c:v>
                </c:pt>
                <c:pt idx="3418">
                  <c:v>2.4892580383563802E-4</c:v>
                </c:pt>
                <c:pt idx="3419">
                  <c:v>-4.1709734100835801E-5</c:v>
                </c:pt>
                <c:pt idx="3420">
                  <c:v>-3.2189881038334998E-4</c:v>
                </c:pt>
                <c:pt idx="3421">
                  <c:v>-5.2146633269011097E-4</c:v>
                </c:pt>
                <c:pt idx="3422">
                  <c:v>-5.9042937703236199E-4</c:v>
                </c:pt>
                <c:pt idx="3423">
                  <c:v>-5.1151572113891804E-4</c:v>
                </c:pt>
                <c:pt idx="3424">
                  <c:v>-3.04489779673072E-4</c:v>
                </c:pt>
                <c:pt idx="3425">
                  <c:v>-2.1202483970648399E-5</c:v>
                </c:pt>
                <c:pt idx="3426">
                  <c:v>2.6739510537288498E-4</c:v>
                </c:pt>
                <c:pt idx="3427">
                  <c:v>4.8902193177697596E-4</c:v>
                </c:pt>
                <c:pt idx="3428">
                  <c:v>5.8817018169570097E-4</c:v>
                </c:pt>
                <c:pt idx="3429">
                  <c:v>5.4000756086583003E-4</c:v>
                </c:pt>
                <c:pt idx="3430">
                  <c:v>3.5659669645341001E-4</c:v>
                </c:pt>
                <c:pt idx="3431">
                  <c:v>8.3873977248931898E-5</c:v>
                </c:pt>
                <c:pt idx="3432">
                  <c:v>-2.0985549987392101E-4</c:v>
                </c:pt>
                <c:pt idx="3433">
                  <c:v>-4.5102536520434401E-4</c:v>
                </c:pt>
                <c:pt idx="3434">
                  <c:v>-5.7923312986110404E-4</c:v>
                </c:pt>
                <c:pt idx="3435">
                  <c:v>-5.6236836384268595E-4</c:v>
                </c:pt>
                <c:pt idx="3436">
                  <c:v>-4.04654952419815E-4</c:v>
                </c:pt>
                <c:pt idx="3437">
                  <c:v>-1.4559319786632501E-4</c:v>
                </c:pt>
                <c:pt idx="3438">
                  <c:v>1.49933276287414E-4</c:v>
                </c:pt>
                <c:pt idx="3439">
                  <c:v>4.07908031276451E-4</c:v>
                </c:pt>
                <c:pt idx="3440">
                  <c:v>5.6371968935458802E-4</c:v>
                </c:pt>
                <c:pt idx="3441">
                  <c:v>5.7834425417080003E-4</c:v>
                </c:pt>
                <c:pt idx="3442">
                  <c:v>4.4811891274265599E-4</c:v>
                </c:pt>
                <c:pt idx="3443">
                  <c:v>2.05659409690201E-4</c:v>
                </c:pt>
                <c:pt idx="3444">
                  <c:v>-8.8308768337517303E-5</c:v>
                </c:pt>
                <c:pt idx="3445">
                  <c:v>-3.6015946750727902E-4</c:v>
                </c:pt>
                <c:pt idx="3446">
                  <c:v>-5.4180599377271301E-4</c:v>
                </c:pt>
                <c:pt idx="3447">
                  <c:v>-5.8775384777740296E-4</c:v>
                </c:pt>
                <c:pt idx="3448">
                  <c:v>-4.86495104446081E-4</c:v>
                </c:pt>
                <c:pt idx="3449">
                  <c:v>-2.6339064420971602E-4</c:v>
                </c:pt>
                <c:pt idx="3450">
                  <c:v>2.56816368259037E-5</c:v>
                </c:pt>
                <c:pt idx="3451">
                  <c:v>3.0832179260116701E-4</c:v>
                </c:pt>
                <c:pt idx="3452">
                  <c:v>5.1374084272992897E-4</c:v>
                </c:pt>
                <c:pt idx="3453">
                  <c:v>5.9049031178016803E-4</c:v>
                </c:pt>
                <c:pt idx="3454">
                  <c:v>5.1934781910911298E-4</c:v>
                </c:pt>
                <c:pt idx="3455">
                  <c:v>3.1813144334221199E-4</c:v>
                </c:pt>
                <c:pt idx="3456">
                  <c:v>3.72370740460602E-5</c:v>
                </c:pt>
                <c:pt idx="3457">
                  <c:v>-2.5298355144696402E-4</c:v>
                </c:pt>
                <c:pt idx="3458">
                  <c:v>-4.7984287708408198E-4</c:v>
                </c:pt>
                <c:pt idx="3459">
                  <c:v>-5.8652257742639199E-4</c:v>
                </c:pt>
                <c:pt idx="3460">
                  <c:v>-5.4630405973034801E-4</c:v>
                </c:pt>
                <c:pt idx="3461">
                  <c:v>-3.69260301250494E-4</c:v>
                </c:pt>
                <c:pt idx="3462">
                  <c:v>-9.9733009597850701E-5</c:v>
                </c:pt>
                <c:pt idx="3463">
                  <c:v>1.94773033007247E-4</c:v>
                </c:pt>
                <c:pt idx="3464">
                  <c:v>4.4049696121150603E-4</c:v>
                </c:pt>
                <c:pt idx="3465">
                  <c:v>5.7589569283558403E-4</c:v>
                </c:pt>
                <c:pt idx="3466">
                  <c:v>5.6705777559148203E-4</c:v>
                </c:pt>
                <c:pt idx="3467">
                  <c:v>4.1619672067944301E-4</c:v>
                </c:pt>
                <c:pt idx="3468">
                  <c:v>1.61096615176228E-4</c:v>
                </c:pt>
                <c:pt idx="3469">
                  <c:v>-1.34351136968719E-4</c:v>
                </c:pt>
                <c:pt idx="3470">
                  <c:v>-3.9614981340590599E-4</c:v>
                </c:pt>
                <c:pt idx="3471">
                  <c:v>-5.5873031154055899E-4</c:v>
                </c:pt>
                <c:pt idx="3472">
                  <c:v>-5.8137333703866395E-4</c:v>
                </c:pt>
                <c:pt idx="3473">
                  <c:v>-4.5840780369708998E-4</c:v>
                </c:pt>
                <c:pt idx="3474">
                  <c:v>-2.2063119216402099E-4</c:v>
                </c:pt>
                <c:pt idx="3475">
                  <c:v>7.2403870143074704E-5</c:v>
                </c:pt>
                <c:pt idx="3476">
                  <c:v>3.4730493401183602E-4</c:v>
                </c:pt>
                <c:pt idx="3477">
                  <c:v>5.3522132263394203E-4</c:v>
                </c:pt>
                <c:pt idx="3478">
                  <c:v>5.8908821073034201E-4</c:v>
                </c:pt>
                <c:pt idx="3479">
                  <c:v>4.9541430201138E-4</c:v>
                </c:pt>
                <c:pt idx="3480">
                  <c:v>2.77660808026461E-4</c:v>
                </c:pt>
                <c:pt idx="3481">
                  <c:v>-9.6345578112858105E-6</c:v>
                </c:pt>
                <c:pt idx="3482">
                  <c:v>-2.9451688887673799E-4</c:v>
                </c:pt>
                <c:pt idx="3483">
                  <c:v>-5.0563563807287703E-4</c:v>
                </c:pt>
                <c:pt idx="3484">
                  <c:v>-5.9011480497789205E-4</c:v>
                </c:pt>
                <c:pt idx="3485">
                  <c:v>-5.2679605816971704E-4</c:v>
                </c:pt>
                <c:pt idx="3486">
                  <c:v>-3.31537970587448E-4</c:v>
                </c:pt>
                <c:pt idx="3487">
                  <c:v>-5.3244141559300998E-5</c:v>
                </c:pt>
                <c:pt idx="3488">
                  <c:v>2.38385013025047E-4</c:v>
                </c:pt>
                <c:pt idx="3489">
                  <c:v>4.7030916226401502E-4</c:v>
                </c:pt>
                <c:pt idx="3490">
                  <c:v>5.8444146422773405E-4</c:v>
                </c:pt>
                <c:pt idx="3491">
                  <c:v>5.5219677586399102E-4</c:v>
                </c:pt>
                <c:pt idx="3492">
                  <c:v>3.8165097940501101E-4</c:v>
                </c:pt>
                <c:pt idx="3493">
                  <c:v>1.1551832756325599E-4</c:v>
                </c:pt>
                <c:pt idx="3494">
                  <c:v>-1.7954660604039299E-4</c:v>
                </c:pt>
                <c:pt idx="3495">
                  <c:v>-4.2964297833494598E-4</c:v>
                </c:pt>
                <c:pt idx="3496">
                  <c:v>-5.72132601393976E-4</c:v>
                </c:pt>
                <c:pt idx="3497">
                  <c:v>-5.7132806518090003E-4</c:v>
                </c:pt>
                <c:pt idx="3498">
                  <c:v>-4.2743087078126498E-4</c:v>
                </c:pt>
                <c:pt idx="3499">
                  <c:v>-1.7648096320584399E-4</c:v>
                </c:pt>
                <c:pt idx="3500">
                  <c:v>1.18669696412893E-4</c:v>
                </c:pt>
                <c:pt idx="3501">
                  <c:v>3.8409879439167102E-4</c:v>
                </c:pt>
                <c:pt idx="3502">
                  <c:v>5.5332796653912299E-4</c:v>
                </c:pt>
                <c:pt idx="3503">
                  <c:v>5.8397271686935401E-4</c:v>
                </c:pt>
                <c:pt idx="3504">
                  <c:v>4.6835787755592601E-4</c:v>
                </c:pt>
                <c:pt idx="3505">
                  <c:v>2.3543990232728301E-4</c:v>
                </c:pt>
                <c:pt idx="3506">
                  <c:v>-5.6445457002345803E-5</c:v>
                </c:pt>
                <c:pt idx="3507">
                  <c:v>-3.34193701463543E-4</c:v>
                </c:pt>
                <c:pt idx="3508">
                  <c:v>-5.2824106020598596E-4</c:v>
                </c:pt>
                <c:pt idx="3509">
                  <c:v>-5.8998716845020999E-4</c:v>
                </c:pt>
                <c:pt idx="3510">
                  <c:v>-5.0396733034140204E-4</c:v>
                </c:pt>
                <c:pt idx="3511">
                  <c:v>-2.9172574796224699E-4</c:v>
                </c:pt>
                <c:pt idx="3512">
                  <c:v>-6.4196422707938E-6</c:v>
                </c:pt>
                <c:pt idx="3513">
                  <c:v>2.8049430265194902E-4</c:v>
                </c:pt>
                <c:pt idx="3514">
                  <c:v>4.97156709415186E-4</c:v>
                </c:pt>
                <c:pt idx="3515">
                  <c:v>5.8930313416907202E-4</c:v>
                </c:pt>
                <c:pt idx="3516">
                  <c:v>5.3385493319907796E-4</c:v>
                </c:pt>
                <c:pt idx="3517">
                  <c:v>3.44699452413805E-4</c:v>
                </c:pt>
                <c:pt idx="3518">
                  <c:v>6.9211855411336503E-5</c:v>
                </c:pt>
                <c:pt idx="3519">
                  <c:v>-2.2361028013808001E-4</c:v>
                </c:pt>
                <c:pt idx="3520">
                  <c:v>-4.60427833849446E-4</c:v>
                </c:pt>
                <c:pt idx="3521">
                  <c:v>-5.8192838028630299E-4</c:v>
                </c:pt>
                <c:pt idx="3522">
                  <c:v>-5.57681353858871E-4</c:v>
                </c:pt>
                <c:pt idx="3523">
                  <c:v>-3.9375957275353198E-4</c:v>
                </c:pt>
                <c:pt idx="3524">
                  <c:v>-1.3121826394502201E-4</c:v>
                </c:pt>
                <c:pt idx="3525">
                  <c:v>1.64187473087531E-4</c:v>
                </c:pt>
                <c:pt idx="3526">
                  <c:v>4.1847143894017502E-4</c:v>
                </c:pt>
                <c:pt idx="3527">
                  <c:v>5.6794663690191397E-4</c:v>
                </c:pt>
                <c:pt idx="3528">
                  <c:v>5.7517607636642398E-4</c:v>
                </c:pt>
                <c:pt idx="3529">
                  <c:v>4.3834909937163097E-4</c:v>
                </c:pt>
                <c:pt idx="3530">
                  <c:v>1.9173487111882301E-4</c:v>
                </c:pt>
                <c:pt idx="3531">
                  <c:v>-1.0290054504248199E-4</c:v>
                </c:pt>
                <c:pt idx="3532">
                  <c:v>-3.7176388134926001E-4</c:v>
                </c:pt>
                <c:pt idx="3533">
                  <c:v>-5.4751664731643001E-4</c:v>
                </c:pt>
                <c:pt idx="3534">
                  <c:v>-5.8614047241650801E-4</c:v>
                </c:pt>
                <c:pt idx="3535">
                  <c:v>-4.7796178004836602E-4</c:v>
                </c:pt>
                <c:pt idx="3536">
                  <c:v>-2.5007459480748899E-4</c:v>
                </c:pt>
                <c:pt idx="3537">
                  <c:v>4.0445324053081701E-5</c:v>
                </c:pt>
                <c:pt idx="3538">
                  <c:v>3.2083546059998301E-4</c:v>
                </c:pt>
                <c:pt idx="3539">
                  <c:v>5.2087036572091795E-4</c:v>
                </c:pt>
                <c:pt idx="3540">
                  <c:v>5.9045005650188798E-4</c:v>
                </c:pt>
                <c:pt idx="3541">
                  <c:v>5.1214786774573498E-4</c:v>
                </c:pt>
                <c:pt idx="3542">
                  <c:v>3.0557506837794999E-4</c:v>
                </c:pt>
                <c:pt idx="3543">
                  <c:v>2.2469097484807401E-5</c:v>
                </c:pt>
                <c:pt idx="3544">
                  <c:v>-2.6626439826156598E-4</c:v>
                </c:pt>
                <c:pt idx="3545">
                  <c:v>-4.8831032367892301E-4</c:v>
                </c:pt>
                <c:pt idx="3546">
                  <c:v>-5.8805589927356998E-4</c:v>
                </c:pt>
                <c:pt idx="3547">
                  <c:v>-5.4051922686119795E-4</c:v>
                </c:pt>
                <c:pt idx="3548">
                  <c:v>-3.5760616094359298E-4</c:v>
                </c:pt>
                <c:pt idx="3549">
                  <c:v>-8.5128413590099996E-5</c:v>
                </c:pt>
                <c:pt idx="3550">
                  <c:v>2.08670273045371E-4</c:v>
                </c:pt>
                <c:pt idx="3551">
                  <c:v>4.5020619530023598E-4</c:v>
                </c:pt>
                <c:pt idx="3552">
                  <c:v>5.7898518306568302E-4</c:v>
                </c:pt>
                <c:pt idx="3553">
                  <c:v>5.62753739969016E-4</c:v>
                </c:pt>
                <c:pt idx="3554">
                  <c:v>4.0557713162635598E-4</c:v>
                </c:pt>
                <c:pt idx="3555">
                  <c:v>1.4682121465001401E-4</c:v>
                </c:pt>
                <c:pt idx="3556">
                  <c:v>-1.4870698634811399E-4</c:v>
                </c:pt>
                <c:pt idx="3557">
                  <c:v>-4.0699060010418898E-4</c:v>
                </c:pt>
                <c:pt idx="3558">
                  <c:v>-5.6334089327778503E-4</c:v>
                </c:pt>
                <c:pt idx="3559">
                  <c:v>-5.78598965016774E-4</c:v>
                </c:pt>
                <c:pt idx="3560">
                  <c:v>-4.4894333659992002E-4</c:v>
                </c:pt>
                <c:pt idx="3561">
                  <c:v>-2.0684706448935E-4</c:v>
                </c:pt>
                <c:pt idx="3562">
                  <c:v>8.70553381086073E-5</c:v>
                </c:pt>
                <c:pt idx="3563">
                  <c:v>3.5915419122515402E-4</c:v>
                </c:pt>
                <c:pt idx="3564">
                  <c:v>5.4130064911851305E-4</c:v>
                </c:pt>
                <c:pt idx="3565">
                  <c:v>5.8787500145470199E-4</c:v>
                </c:pt>
                <c:pt idx="3566">
                  <c:v>4.8721241276481798E-4</c:v>
                </c:pt>
                <c:pt idx="3567">
                  <c:v>2.6452445285160499E-4</c:v>
                </c:pt>
                <c:pt idx="3568">
                  <c:v>-2.4415297268861801E-5</c:v>
                </c:pt>
                <c:pt idx="3569">
                  <c:v>-3.0724008472683402E-4</c:v>
                </c:pt>
                <c:pt idx="3570">
                  <c:v>-5.1311468698585997E-4</c:v>
                </c:pt>
                <c:pt idx="3571">
                  <c:v>-5.90476532756853E-4</c:v>
                </c:pt>
                <c:pt idx="3572">
                  <c:v>-5.1994986784841999E-4</c:v>
                </c:pt>
                <c:pt idx="3573">
                  <c:v>-3.1919853300254301E-4</c:v>
                </c:pt>
                <c:pt idx="3574">
                  <c:v>-3.8501945402240803E-5</c:v>
                </c:pt>
                <c:pt idx="3575">
                  <c:v>2.5183769327278199E-4</c:v>
                </c:pt>
                <c:pt idx="3576">
                  <c:v>4.7910301938000897E-4</c:v>
                </c:pt>
                <c:pt idx="3577">
                  <c:v>5.86374022144158E-4</c:v>
                </c:pt>
                <c:pt idx="3578">
                  <c:v>5.4678401346195803E-4</c:v>
                </c:pt>
                <c:pt idx="3579">
                  <c:v>3.7024855660645E-4</c:v>
                </c:pt>
                <c:pt idx="3580">
                  <c:v>1.00982051893562E-4</c:v>
                </c:pt>
                <c:pt idx="3581">
                  <c:v>-1.9357603416323701E-4</c:v>
                </c:pt>
                <c:pt idx="3582">
                  <c:v>-4.3965180160531999E-4</c:v>
                </c:pt>
                <c:pt idx="3583">
                  <c:v>-5.75614047933583E-4</c:v>
                </c:pt>
                <c:pt idx="3584">
                  <c:v>-5.6741018510657001E-4</c:v>
                </c:pt>
                <c:pt idx="3585">
                  <c:v>-4.1709492146237598E-4</c:v>
                </c:pt>
                <c:pt idx="3586">
                  <c:v>-1.6231564726888699E-4</c:v>
                </c:pt>
                <c:pt idx="3587">
                  <c:v>1.33116587716267E-4</c:v>
                </c:pt>
                <c:pt idx="3588">
                  <c:v>3.9520894751252398E-4</c:v>
                </c:pt>
                <c:pt idx="3589">
                  <c:v>5.5831877470595296E-4</c:v>
                </c:pt>
                <c:pt idx="3590">
                  <c:v>5.8159420121605104E-4</c:v>
                </c:pt>
                <c:pt idx="3591">
                  <c:v>4.5920575208310003E-4</c:v>
                </c:pt>
                <c:pt idx="3592">
                  <c:v>2.21806373635267E-4</c:v>
                </c:pt>
                <c:pt idx="3593">
                  <c:v>-7.1145787076363405E-5</c:v>
                </c:pt>
                <c:pt idx="3594">
                  <c:v>-3.4627904405829901E-4</c:v>
                </c:pt>
                <c:pt idx="3595">
                  <c:v>-5.346845662966E-4</c:v>
                </c:pt>
                <c:pt idx="3596">
                  <c:v>-5.89175021963678E-4</c:v>
                </c:pt>
                <c:pt idx="3597">
                  <c:v>-4.9610293840346702E-4</c:v>
                </c:pt>
                <c:pt idx="3598">
                  <c:v>-2.7877879632091099E-4</c:v>
                </c:pt>
                <c:pt idx="3599">
                  <c:v>8.3672247183134998E-6</c:v>
                </c:pt>
                <c:pt idx="3600">
                  <c:v>2.9341762242034299E-4</c:v>
                </c:pt>
                <c:pt idx="3601">
                  <c:v>5.0497975635641697E-4</c:v>
                </c:pt>
                <c:pt idx="3602">
                  <c:v>5.9006657764604795E-4</c:v>
                </c:pt>
                <c:pt idx="3603">
                  <c:v>5.2736756405693196E-4</c:v>
                </c:pt>
                <c:pt idx="3604">
                  <c:v>3.3258607249890299E-4</c:v>
                </c:pt>
                <c:pt idx="3605">
                  <c:v>5.4506335869319603E-5</c:v>
                </c:pt>
                <c:pt idx="3606">
                  <c:v>-2.37224850711494E-4</c:v>
                </c:pt>
                <c:pt idx="3607">
                  <c:v>-4.6954160179548098E-4</c:v>
                </c:pt>
                <c:pt idx="3608">
                  <c:v>-5.8425874588516303E-4</c:v>
                </c:pt>
                <c:pt idx="3609">
                  <c:v>-5.5264466258978298E-4</c:v>
                </c:pt>
                <c:pt idx="3610">
                  <c:v>-3.8261729519020298E-4</c:v>
                </c:pt>
                <c:pt idx="3611">
                  <c:v>-1.1676105262485899E-4</c:v>
                </c:pt>
                <c:pt idx="3612">
                  <c:v>1.78338719903364E-4</c:v>
                </c:pt>
                <c:pt idx="3613">
                  <c:v>4.2877245369869098E-4</c:v>
                </c:pt>
                <c:pt idx="3614">
                  <c:v>5.7181746655398801E-4</c:v>
                </c:pt>
                <c:pt idx="3615">
                  <c:v>5.7164724761280905E-4</c:v>
                </c:pt>
                <c:pt idx="3616">
                  <c:v>4.2830442926493399E-4</c:v>
                </c:pt>
                <c:pt idx="3617">
                  <c:v>1.7769010959987601E-4</c:v>
                </c:pt>
                <c:pt idx="3618">
                  <c:v>-1.17427800323883E-4</c:v>
                </c:pt>
                <c:pt idx="3619">
                  <c:v>-3.8313518918734E-4</c:v>
                </c:pt>
                <c:pt idx="3620">
                  <c:v>-5.5288399312066903E-4</c:v>
                </c:pt>
                <c:pt idx="3621">
                  <c:v>-5.8415957113363897E-4</c:v>
                </c:pt>
                <c:pt idx="3622">
                  <c:v>-4.6912876069330102E-4</c:v>
                </c:pt>
                <c:pt idx="3623">
                  <c:v>-2.3660174187378001E-4</c:v>
                </c:pt>
                <c:pt idx="3624">
                  <c:v>5.5183650968676197E-5</c:v>
                </c:pt>
                <c:pt idx="3625">
                  <c:v>3.3314795609151E-4</c:v>
                </c:pt>
                <c:pt idx="3626">
                  <c:v>5.2767328891134796E-4</c:v>
                </c:pt>
                <c:pt idx="3627">
                  <c:v>5.9003957307590595E-4</c:v>
                </c:pt>
                <c:pt idx="3628">
                  <c:v>5.0462678582383199E-4</c:v>
                </c:pt>
                <c:pt idx="3629">
                  <c:v>2.9282708958487203E-4</c:v>
                </c:pt>
                <c:pt idx="3630">
                  <c:v>7.6870321920003093E-6</c:v>
                </c:pt>
                <c:pt idx="3631">
                  <c:v>-2.7937829010024401E-4</c:v>
                </c:pt>
                <c:pt idx="3632">
                  <c:v>-4.9647158649979704E-4</c:v>
                </c:pt>
                <c:pt idx="3633">
                  <c:v>-5.8922049417435096E-4</c:v>
                </c:pt>
                <c:pt idx="3634">
                  <c:v>-5.3439547382436495E-4</c:v>
                </c:pt>
                <c:pt idx="3635">
                  <c:v>-3.4572779190622602E-4</c:v>
                </c:pt>
                <c:pt idx="3636">
                  <c:v>-7.0470439765659605E-5</c:v>
                </c:pt>
                <c:pt idx="3637">
                  <c:v>2.2243667118108601E-4</c:v>
                </c:pt>
                <c:pt idx="3638">
                  <c:v>4.5963313793360099E-4</c:v>
                </c:pt>
                <c:pt idx="3639">
                  <c:v>5.8171163393366701E-4</c:v>
                </c:pt>
                <c:pt idx="3640">
                  <c:v>5.5809684253805701E-4</c:v>
                </c:pt>
                <c:pt idx="3641">
                  <c:v>3.9470323474733398E-4</c:v>
                </c:pt>
                <c:pt idx="3642">
                  <c:v>1.32453753253037E-4</c:v>
                </c:pt>
                <c:pt idx="3643">
                  <c:v>-1.62969592426912E-4</c:v>
                </c:pt>
                <c:pt idx="3644">
                  <c:v>-4.1757619269358902E-4</c:v>
                </c:pt>
                <c:pt idx="3645">
                  <c:v>-5.6759824504552402E-4</c:v>
                </c:pt>
                <c:pt idx="3646">
                  <c:v>-5.7546179580192705E-4</c:v>
                </c:pt>
                <c:pt idx="3647">
                  <c:v>-4.3919736989393103E-4</c:v>
                </c:pt>
                <c:pt idx="3648">
                  <c:v>-1.9293323811332201E-4</c:v>
                </c:pt>
                <c:pt idx="3649">
                  <c:v>1.01652220023685E-4</c:v>
                </c:pt>
                <c:pt idx="3650">
                  <c:v>3.70778249051169E-4</c:v>
                </c:pt>
                <c:pt idx="3651">
                  <c:v>5.4704056546252104E-4</c:v>
                </c:pt>
                <c:pt idx="3652">
                  <c:v>5.8629317866049102E-4</c:v>
                </c:pt>
                <c:pt idx="3653">
                  <c:v>4.7870502816411297E-4</c:v>
                </c:pt>
                <c:pt idx="3654">
                  <c:v>2.5122223369363497E-4</c:v>
                </c:pt>
                <c:pt idx="3655">
                  <c:v>-3.9180727675005702E-5</c:v>
                </c:pt>
                <c:pt idx="3656">
                  <c:v>-3.1977063273785298E-4</c:v>
                </c:pt>
                <c:pt idx="3657">
                  <c:v>-5.2027199911851697E-4</c:v>
                </c:pt>
                <c:pt idx="3658">
                  <c:v>-5.9046801578678499E-4</c:v>
                </c:pt>
                <c:pt idx="3659">
                  <c:v>-5.1277765490361502E-4</c:v>
                </c:pt>
                <c:pt idx="3660">
                  <c:v>-3.0665894930820698E-4</c:v>
                </c:pt>
                <c:pt idx="3661">
                  <c:v>-2.37356074845491E-5</c:v>
                </c:pt>
                <c:pt idx="3662">
                  <c:v>2.6513246447863297E-4</c:v>
                </c:pt>
                <c:pt idx="3663">
                  <c:v>4.8759646595074102E-4</c:v>
                </c:pt>
                <c:pt idx="3664">
                  <c:v>5.8793890769661403E-4</c:v>
                </c:pt>
                <c:pt idx="3665">
                  <c:v>5.4102840270167901E-4</c:v>
                </c:pt>
                <c:pt idx="3666">
                  <c:v>3.5861397795356701E-4</c:v>
                </c:pt>
                <c:pt idx="3667">
                  <c:v>8.6382457747374294E-5</c:v>
                </c:pt>
                <c:pt idx="3668">
                  <c:v>-2.0748408487950999E-4</c:v>
                </c:pt>
                <c:pt idx="3669">
                  <c:v>-4.4938495131050503E-4</c:v>
                </c:pt>
                <c:pt idx="3670">
                  <c:v>-5.7873456890393895E-4</c:v>
                </c:pt>
                <c:pt idx="3671">
                  <c:v>-5.6313652350676398E-4</c:v>
                </c:pt>
                <c:pt idx="3672">
                  <c:v>-4.0649744235195099E-4</c:v>
                </c:pt>
                <c:pt idx="3673">
                  <c:v>-1.4804855503303699E-4</c:v>
                </c:pt>
                <c:pt idx="3674">
                  <c:v>1.4748001132045799E-4</c:v>
                </c:pt>
                <c:pt idx="3675">
                  <c:v>4.0607129393917702E-4</c:v>
                </c:pt>
                <c:pt idx="3676">
                  <c:v>5.6295950190740596E-4</c:v>
                </c:pt>
                <c:pt idx="3677">
                  <c:v>5.7885101027571899E-4</c:v>
                </c:pt>
                <c:pt idx="3678">
                  <c:v>4.4976569218951201E-4</c:v>
                </c:pt>
                <c:pt idx="3679">
                  <c:v>2.0803376635065101E-4</c:v>
                </c:pt>
                <c:pt idx="3680">
                  <c:v>-8.5801506818523199E-5</c:v>
                </c:pt>
                <c:pt idx="3681">
                  <c:v>-3.5814726033109301E-4</c:v>
                </c:pt>
                <c:pt idx="3682">
                  <c:v>-5.4079281070943904E-4</c:v>
                </c:pt>
                <c:pt idx="3683">
                  <c:v>-5.8799344681056899E-4</c:v>
                </c:pt>
                <c:pt idx="3684">
                  <c:v>-4.8792747651146601E-4</c:v>
                </c:pt>
                <c:pt idx="3685">
                  <c:v>-2.6565704283775302E-4</c:v>
                </c:pt>
                <c:pt idx="3686">
                  <c:v>2.31488452313221E-5</c:v>
                </c:pt>
                <c:pt idx="3687">
                  <c:v>3.0615696140720398E-4</c:v>
                </c:pt>
                <c:pt idx="3688">
                  <c:v>5.1248616733874804E-4</c:v>
                </c:pt>
                <c:pt idx="3689">
                  <c:v>5.90460033426933E-4</c:v>
                </c:pt>
                <c:pt idx="3690">
                  <c:v>5.2054952119522395E-4</c:v>
                </c:pt>
                <c:pt idx="3691">
                  <c:v>3.20264152125385E-4</c:v>
                </c:pt>
                <c:pt idx="3692">
                  <c:v>3.9766639381184003E-5</c:v>
                </c:pt>
                <c:pt idx="3693">
                  <c:v>-2.50690674890355E-4</c:v>
                </c:pt>
                <c:pt idx="3694">
                  <c:v>-4.7836095446356401E-4</c:v>
                </c:pt>
                <c:pt idx="3695">
                  <c:v>-5.8622276545545397E-4</c:v>
                </c:pt>
                <c:pt idx="3696">
                  <c:v>-5.4726144817700999E-4</c:v>
                </c:pt>
                <c:pt idx="3697">
                  <c:v>-3.7123510623908202E-4</c:v>
                </c:pt>
                <c:pt idx="3698">
                  <c:v>-1.02230628968173E-4</c:v>
                </c:pt>
                <c:pt idx="3699">
                  <c:v>1.92378143520594E-4</c:v>
                </c:pt>
                <c:pt idx="3700">
                  <c:v>4.3880461653726899E-4</c:v>
                </c:pt>
                <c:pt idx="3701">
                  <c:v>5.7532975119597204E-4</c:v>
                </c:pt>
                <c:pt idx="3702">
                  <c:v>5.6775998058098201E-4</c:v>
                </c:pt>
                <c:pt idx="3703">
                  <c:v>4.1799120070227098E-4</c:v>
                </c:pt>
                <c:pt idx="3704">
                  <c:v>1.63533931578521E-4</c:v>
                </c:pt>
                <c:pt idx="3705">
                  <c:v>-1.3188142519992901E-4</c:v>
                </c:pt>
                <c:pt idx="3706">
                  <c:v>-3.9426626090409103E-4</c:v>
                </c:pt>
                <c:pt idx="3707">
                  <c:v>-5.5790466571451001E-4</c:v>
                </c:pt>
                <c:pt idx="3708">
                  <c:v>-5.8181238600745096E-4</c:v>
                </c:pt>
                <c:pt idx="3709">
                  <c:v>-4.6000158492281703E-4</c:v>
                </c:pt>
                <c:pt idx="3710">
                  <c:v>-2.2298053325160499E-4</c:v>
                </c:pt>
                <c:pt idx="3711">
                  <c:v>6.98873762432744E-5</c:v>
                </c:pt>
                <c:pt idx="3712">
                  <c:v>3.4525155880821902E-4</c:v>
                </c:pt>
                <c:pt idx="3713">
                  <c:v>5.34145346684468E-4</c:v>
                </c:pt>
                <c:pt idx="3714">
                  <c:v>5.8925911888642801E-4</c:v>
                </c:pt>
                <c:pt idx="3715">
                  <c:v>4.9678928926509601E-4</c:v>
                </c:pt>
                <c:pt idx="3716">
                  <c:v>2.7989550029031401E-4</c:v>
                </c:pt>
                <c:pt idx="3717">
                  <c:v>-7.0998530778033298E-6</c:v>
                </c:pt>
                <c:pt idx="3718">
                  <c:v>-2.92317004198294E-4</c:v>
                </c:pt>
                <c:pt idx="3719">
                  <c:v>-5.04321548214281E-4</c:v>
                </c:pt>
                <c:pt idx="3720">
                  <c:v>-5.9001563189625E-4</c:v>
                </c:pt>
                <c:pt idx="3721">
                  <c:v>-5.2793664037855304E-4</c:v>
                </c:pt>
                <c:pt idx="3722">
                  <c:v>-3.3363264219689998E-4</c:v>
                </c:pt>
                <c:pt idx="3723">
                  <c:v>-5.5768279070382497E-5</c:v>
                </c:pt>
                <c:pt idx="3724">
                  <c:v>2.3606359551059901E-4</c:v>
                </c:pt>
                <c:pt idx="3725">
                  <c:v>4.6877187816372201E-4</c:v>
                </c:pt>
                <c:pt idx="3726">
                  <c:v>5.8407333588113297E-4</c:v>
                </c:pt>
                <c:pt idx="3727">
                  <c:v>5.53090003299191E-4</c:v>
                </c:pt>
                <c:pt idx="3728">
                  <c:v>3.8358184826968499E-4</c:v>
                </c:pt>
                <c:pt idx="3729">
                  <c:v>1.18003239772006E-4</c:v>
                </c:pt>
                <c:pt idx="3730">
                  <c:v>-1.77130012165525E-4</c:v>
                </c:pt>
                <c:pt idx="3731">
                  <c:v>-4.2789995372138098E-4</c:v>
                </c:pt>
                <c:pt idx="3732">
                  <c:v>-5.7149969736911997E-4</c:v>
                </c:pt>
                <c:pt idx="3733">
                  <c:v>-5.7196379648403095E-4</c:v>
                </c:pt>
                <c:pt idx="3734">
                  <c:v>-4.2917601456372102E-4</c:v>
                </c:pt>
                <c:pt idx="3735">
                  <c:v>-1.78898437381225E-4</c:v>
                </c:pt>
                <c:pt idx="3736">
                  <c:v>1.16185363248733E-4</c:v>
                </c:pt>
                <c:pt idx="3737">
                  <c:v>3.8216981889137899E-4</c:v>
                </c:pt>
                <c:pt idx="3738">
                  <c:v>5.5243747258324405E-4</c:v>
                </c:pt>
                <c:pt idx="3739">
                  <c:v>5.8434373419336005E-4</c:v>
                </c:pt>
                <c:pt idx="3740">
                  <c:v>4.6989748256939698E-4</c:v>
                </c:pt>
                <c:pt idx="3741">
                  <c:v>2.3776249140357699E-4</c:v>
                </c:pt>
                <c:pt idx="3742">
                  <c:v>-5.3921590705682103E-5</c:v>
                </c:pt>
                <c:pt idx="3743">
                  <c:v>-3.3210067591744001E-4</c:v>
                </c:pt>
                <c:pt idx="3744">
                  <c:v>-5.2710308664265096E-4</c:v>
                </c:pt>
                <c:pt idx="3745">
                  <c:v>-5.9008925940805701E-4</c:v>
                </c:pt>
                <c:pt idx="3746">
                  <c:v>-5.0528391650671105E-4</c:v>
                </c:pt>
                <c:pt idx="3747">
                  <c:v>-2.9392708216240999E-4</c:v>
                </c:pt>
                <c:pt idx="3748">
                  <c:v>-8.9543866992933998E-6</c:v>
                </c:pt>
                <c:pt idx="3749">
                  <c:v>2.7826099046164403E-4</c:v>
                </c:pt>
                <c:pt idx="3750">
                  <c:v>4.9578417635559905E-4</c:v>
                </c:pt>
                <c:pt idx="3751">
                  <c:v>5.8913513965955504E-4</c:v>
                </c:pt>
                <c:pt idx="3752">
                  <c:v>5.34933552506701E-4</c:v>
                </c:pt>
                <c:pt idx="3753">
                  <c:v>3.4675453864170601E-4</c:v>
                </c:pt>
                <c:pt idx="3754">
                  <c:v>7.1728699464907898E-5</c:v>
                </c:pt>
                <c:pt idx="3755">
                  <c:v>-2.21262037465423E-4</c:v>
                </c:pt>
                <c:pt idx="3756">
                  <c:v>-4.5883632450250902E-4</c:v>
                </c:pt>
                <c:pt idx="3757">
                  <c:v>-5.8149220765403402E-4</c:v>
                </c:pt>
                <c:pt idx="3758">
                  <c:v>-5.5850976008284096E-4</c:v>
                </c:pt>
                <c:pt idx="3759">
                  <c:v>-3.9564507835588799E-4</c:v>
                </c:pt>
                <c:pt idx="3760">
                  <c:v>-1.33688632350826E-4</c:v>
                </c:pt>
                <c:pt idx="3761">
                  <c:v>1.61750960970564E-4</c:v>
                </c:pt>
                <c:pt idx="3762">
                  <c:v>4.16679022686765E-4</c:v>
                </c:pt>
                <c:pt idx="3763">
                  <c:v>5.6724723828207105E-4</c:v>
                </c:pt>
                <c:pt idx="3764">
                  <c:v>5.7574486410324002E-4</c:v>
                </c:pt>
                <c:pt idx="3765">
                  <c:v>4.4004361704791801E-4</c:v>
                </c:pt>
                <c:pt idx="3766">
                  <c:v>1.9413071627053099E-4</c:v>
                </c:pt>
                <c:pt idx="3767">
                  <c:v>-1.00403426696342E-4</c:v>
                </c:pt>
                <c:pt idx="3768">
                  <c:v>-3.6979090858947801E-4</c:v>
                </c:pt>
                <c:pt idx="3769">
                  <c:v>-5.4656196341012705E-4</c:v>
                </c:pt>
                <c:pt idx="3770">
                  <c:v>-5.8644318387044705E-4</c:v>
                </c:pt>
                <c:pt idx="3771">
                  <c:v>-4.7944607090102102E-4</c:v>
                </c:pt>
                <c:pt idx="3772">
                  <c:v>-2.52368715206942E-4</c:v>
                </c:pt>
                <c:pt idx="3773">
                  <c:v>3.79159507925634E-5</c:v>
                </c:pt>
                <c:pt idx="3774">
                  <c:v>3.1870433170258901E-4</c:v>
                </c:pt>
                <c:pt idx="3775">
                  <c:v>5.1967123563956502E-4</c:v>
                </c:pt>
                <c:pt idx="3776">
                  <c:v>5.90483254804313E-4</c:v>
                </c:pt>
                <c:pt idx="3777">
                  <c:v>5.1340507971114804E-4</c:v>
                </c:pt>
                <c:pt idx="3778">
                  <c:v>3.0774141747043799E-4</c:v>
                </c:pt>
                <c:pt idx="3779">
                  <c:v>2.5002008135101298E-5</c:v>
                </c:pt>
                <c:pt idx="3780">
                  <c:v>-2.63999309238869E-4</c:v>
                </c:pt>
                <c:pt idx="3781">
                  <c:v>-4.8688036188114899E-4</c:v>
                </c:pt>
                <c:pt idx="3782">
                  <c:v>-5.8781920750380998E-4</c:v>
                </c:pt>
                <c:pt idx="3783">
                  <c:v>-5.4153508604151896E-4</c:v>
                </c:pt>
                <c:pt idx="3784">
                  <c:v>-3.5962014284035001E-4</c:v>
                </c:pt>
                <c:pt idx="3785">
                  <c:v>-8.7636103943413798E-5</c:v>
                </c:pt>
                <c:pt idx="3786">
                  <c:v>2.0629694084107E-4</c:v>
                </c:pt>
                <c:pt idx="3787">
                  <c:v>4.4856163701859802E-4</c:v>
                </c:pt>
                <c:pt idx="3788">
                  <c:v>5.7848128853044405E-4</c:v>
                </c:pt>
                <c:pt idx="3789">
                  <c:v>5.6351671269246105E-4</c:v>
                </c:pt>
                <c:pt idx="3790">
                  <c:v>4.0741588035675999E-4</c:v>
                </c:pt>
                <c:pt idx="3791">
                  <c:v>1.49275213361077E-4</c:v>
                </c:pt>
                <c:pt idx="3792">
                  <c:v>-1.4625235685708E-4</c:v>
                </c:pt>
                <c:pt idx="3793">
                  <c:v>-4.0515011701663001E-4</c:v>
                </c:pt>
                <c:pt idx="3794">
                  <c:v>-5.62575517000508E-4</c:v>
                </c:pt>
                <c:pt idx="3795">
                  <c:v>-5.7910038878647202E-4</c:v>
                </c:pt>
                <c:pt idx="3796">
                  <c:v>-4.5058597572286598E-4</c:v>
                </c:pt>
                <c:pt idx="3797">
                  <c:v>-2.0921950980700701E-4</c:v>
                </c:pt>
                <c:pt idx="3798">
                  <c:v>8.4547280243626105E-5</c:v>
                </c:pt>
                <c:pt idx="3799">
                  <c:v>3.5713867946399598E-4</c:v>
                </c:pt>
                <c:pt idx="3800">
                  <c:v>5.4028248088508696E-4</c:v>
                </c:pt>
                <c:pt idx="3801">
                  <c:v>5.8810918329932804E-4</c:v>
                </c:pt>
                <c:pt idx="3802">
                  <c:v>4.8864029239174898E-4</c:v>
                </c:pt>
                <c:pt idx="3803">
                  <c:v>2.6678840895035498E-4</c:v>
                </c:pt>
                <c:pt idx="3804">
                  <c:v>-2.1882286547789201E-5</c:v>
                </c:pt>
                <c:pt idx="3805">
                  <c:v>-3.0507242763218897E-4</c:v>
                </c:pt>
                <c:pt idx="3806">
                  <c:v>-5.1185528668416401E-4</c:v>
                </c:pt>
                <c:pt idx="3807">
                  <c:v>-5.9044081386641905E-4</c:v>
                </c:pt>
                <c:pt idx="3808">
                  <c:v>-5.2114677638694096E-4</c:v>
                </c:pt>
                <c:pt idx="3809">
                  <c:v>-3.2132829580146498E-4</c:v>
                </c:pt>
                <c:pt idx="3810">
                  <c:v>-4.10311501564839E-5</c:v>
                </c:pt>
                <c:pt idx="3811">
                  <c:v>2.4954250158396398E-4</c:v>
                </c:pt>
                <c:pt idx="3812">
                  <c:v>4.7761668575341699E-4</c:v>
                </c:pt>
                <c:pt idx="3813">
                  <c:v>5.8606880805711604E-4</c:v>
                </c:pt>
                <c:pt idx="3814">
                  <c:v>5.4773636167597601E-4</c:v>
                </c:pt>
                <c:pt idx="3815">
                  <c:v>3.7221994560338799E-4</c:v>
                </c:pt>
                <c:pt idx="3816">
                  <c:v>1.0347873506952801E-4</c:v>
                </c:pt>
                <c:pt idx="3817">
                  <c:v>-1.9117936659796301E-4</c:v>
                </c:pt>
                <c:pt idx="3818">
                  <c:v>-4.37955409910307E-4</c:v>
                </c:pt>
                <c:pt idx="3819">
                  <c:v>-5.7504280393249599E-4</c:v>
                </c:pt>
                <c:pt idx="3820">
                  <c:v>-5.6810716040322303E-4</c:v>
                </c:pt>
                <c:pt idx="3821">
                  <c:v>-4.1888555426999999E-4</c:v>
                </c:pt>
                <c:pt idx="3822">
                  <c:v>-1.64751462492534E-4</c:v>
                </c:pt>
                <c:pt idx="3823">
                  <c:v>1.3064565511005901E-4</c:v>
                </c:pt>
                <c:pt idx="3824">
                  <c:v>3.9332175792353499E-4</c:v>
                </c:pt>
                <c:pt idx="3825">
                  <c:v>5.5748798647401799E-4</c:v>
                </c:pt>
                <c:pt idx="3826">
                  <c:v>5.8202789040769402E-4</c:v>
                </c:pt>
                <c:pt idx="3827">
                  <c:v>4.6079529854986301E-4</c:v>
                </c:pt>
                <c:pt idx="3828">
                  <c:v>2.24153665603718E-4</c:v>
                </c:pt>
                <c:pt idx="3829">
                  <c:v>-6.8628643441265202E-5</c:v>
                </c:pt>
                <c:pt idx="3830">
                  <c:v>-3.4422248299518902E-4</c:v>
                </c:pt>
                <c:pt idx="3831">
                  <c:v>-5.3360366628171297E-4</c:v>
                </c:pt>
                <c:pt idx="3832">
                  <c:v>-5.8934050111115902E-4</c:v>
                </c:pt>
                <c:pt idx="3833">
                  <c:v>-4.97473351434272E-4</c:v>
                </c:pt>
                <c:pt idx="3834">
                  <c:v>-2.8101091479004899E-4</c:v>
                </c:pt>
                <c:pt idx="3835">
                  <c:v>5.8324487284961097E-6</c:v>
                </c:pt>
                <c:pt idx="3836">
                  <c:v>2.9121503928110397E-4</c:v>
                </c:pt>
                <c:pt idx="3837">
                  <c:v>5.0366101667881304E-4</c:v>
                </c:pt>
                <c:pt idx="3838">
                  <c:v>5.8996196796320195E-4</c:v>
                </c:pt>
                <c:pt idx="3839">
                  <c:v>5.2850328451286297E-4</c:v>
                </c:pt>
                <c:pt idx="3840">
                  <c:v>3.3467767485992599E-4</c:v>
                </c:pt>
                <c:pt idx="3841">
                  <c:v>5.7029965348757297E-5</c:v>
                </c:pt>
                <c:pt idx="3842">
                  <c:v>-2.3490125277222799E-4</c:v>
                </c:pt>
                <c:pt idx="3843">
                  <c:v>-4.67999994914831E-4</c:v>
                </c:pt>
                <c:pt idx="3844">
                  <c:v>-5.8388523506982203E-4</c:v>
                </c:pt>
                <c:pt idx="3845">
                  <c:v>-5.53532795940547E-4</c:v>
                </c:pt>
                <c:pt idx="3846">
                  <c:v>-3.8454463419979301E-4</c:v>
                </c:pt>
                <c:pt idx="3847">
                  <c:v>-1.19244883281981E-4</c:v>
                </c:pt>
                <c:pt idx="3848">
                  <c:v>1.7592048839535401E-4</c:v>
                </c:pt>
                <c:pt idx="3849">
                  <c:v>4.2702548242259301E-4</c:v>
                </c:pt>
                <c:pt idx="3850">
                  <c:v>5.7117929530332303E-4</c:v>
                </c:pt>
                <c:pt idx="3851">
                  <c:v>5.72277710336234E-4</c:v>
                </c:pt>
                <c:pt idx="3852">
                  <c:v>4.3004562266226002E-4</c:v>
                </c:pt>
                <c:pt idx="3853">
                  <c:v>1.8010594098316301E-4</c:v>
                </c:pt>
                <c:pt idx="3854">
                  <c:v>-1.14942390911309E-4</c:v>
                </c:pt>
                <c:pt idx="3855">
                  <c:v>-3.8120268795121902E-4</c:v>
                </c:pt>
                <c:pt idx="3856">
                  <c:v>-5.5198840698395403E-4</c:v>
                </c:pt>
                <c:pt idx="3857">
                  <c:v>-5.8452520520008405E-4</c:v>
                </c:pt>
                <c:pt idx="3858">
                  <c:v>-4.7066403964273601E-4</c:v>
                </c:pt>
                <c:pt idx="3859">
                  <c:v>-2.3892214556913899E-4</c:v>
                </c:pt>
                <c:pt idx="3860">
                  <c:v>5.2659282027634501E-5</c:v>
                </c:pt>
                <c:pt idx="3861">
                  <c:v>3.3105186576611799E-4</c:v>
                </c:pt>
                <c:pt idx="3862">
                  <c:v>5.2653045602679997E-4</c:v>
                </c:pt>
                <c:pt idx="3863">
                  <c:v>5.9013622721775904E-4</c:v>
                </c:pt>
                <c:pt idx="3864">
                  <c:v>5.0593871936265901E-4</c:v>
                </c:pt>
                <c:pt idx="3865">
                  <c:v>2.9502572062722898E-4</c:v>
                </c:pt>
                <c:pt idx="3866">
                  <c:v>1.0221699954012E-5</c:v>
                </c:pt>
                <c:pt idx="3867">
                  <c:v>-2.7714240888350997E-4</c:v>
                </c:pt>
                <c:pt idx="3868">
                  <c:v>-4.9509448214947102E-4</c:v>
                </c:pt>
                <c:pt idx="3869">
                  <c:v>-5.8904707101790899E-4</c:v>
                </c:pt>
                <c:pt idx="3870">
                  <c:v>-5.3546916676717505E-4</c:v>
                </c:pt>
                <c:pt idx="3871">
                  <c:v>-3.4777968789005502E-4</c:v>
                </c:pt>
                <c:pt idx="3872">
                  <c:v>-7.2986628712319303E-5</c:v>
                </c:pt>
                <c:pt idx="3873">
                  <c:v>2.2008638440259001E-4</c:v>
                </c:pt>
                <c:pt idx="3874">
                  <c:v>4.5803739722706402E-4</c:v>
                </c:pt>
                <c:pt idx="3875">
                  <c:v>5.81270102458297E-4</c:v>
                </c:pt>
                <c:pt idx="3876">
                  <c:v>5.58920104590924E-4</c:v>
                </c:pt>
                <c:pt idx="3877">
                  <c:v>3.9658509924014998E-4</c:v>
                </c:pt>
                <c:pt idx="3878">
                  <c:v>1.3492289554933699E-4</c:v>
                </c:pt>
                <c:pt idx="3879">
                  <c:v>-1.6053158433268499E-4</c:v>
                </c:pt>
                <c:pt idx="3880">
                  <c:v>-4.1577993305293599E-4</c:v>
                </c:pt>
                <c:pt idx="3881">
                  <c:v>-5.6689361822863295E-4</c:v>
                </c:pt>
                <c:pt idx="3882">
                  <c:v>-5.7602527996627702E-4</c:v>
                </c:pt>
                <c:pt idx="3883">
                  <c:v>-4.4088783693495802E-4</c:v>
                </c:pt>
                <c:pt idx="3884">
                  <c:v>-1.95327300073703E-4</c:v>
                </c:pt>
                <c:pt idx="3885">
                  <c:v>9.9154170813607595E-5</c:v>
                </c:pt>
                <c:pt idx="3886">
                  <c:v>3.6880186451283202E-4</c:v>
                </c:pt>
                <c:pt idx="3887">
                  <c:v>5.4608084336415E-4</c:v>
                </c:pt>
                <c:pt idx="3888">
                  <c:v>5.8659048735530705E-4</c:v>
                </c:pt>
                <c:pt idx="3889">
                  <c:v>4.8018490484513001E-4</c:v>
                </c:pt>
                <c:pt idx="3890">
                  <c:v>2.53514034065604E-4</c:v>
                </c:pt>
                <c:pt idx="3891">
                  <c:v>-3.66509992325419E-5</c:v>
                </c:pt>
                <c:pt idx="3892">
                  <c:v>-3.1763656240660598E-4</c:v>
                </c:pt>
                <c:pt idx="3893">
                  <c:v>-5.1906807805175801E-4</c:v>
                </c:pt>
                <c:pt idx="3894">
                  <c:v>-5.9049577348426797E-4</c:v>
                </c:pt>
                <c:pt idx="3895">
                  <c:v>-5.1403013927781005E-4</c:v>
                </c:pt>
                <c:pt idx="3896">
                  <c:v>-3.0882246787774701E-4</c:v>
                </c:pt>
                <c:pt idx="3897">
                  <c:v>-2.6268293602198001E-5</c:v>
                </c:pt>
                <c:pt idx="3898">
                  <c:v>2.6286493776268399E-4</c:v>
                </c:pt>
                <c:pt idx="3899">
                  <c:v>4.8616201476921601E-4</c:v>
                </c:pt>
                <c:pt idx="3900">
                  <c:v>5.8769679924661504E-4</c:v>
                </c:pt>
                <c:pt idx="3901">
                  <c:v>5.4203927454644105E-4</c:v>
                </c:pt>
                <c:pt idx="3902">
                  <c:v>3.6062465096857303E-4</c:v>
                </c:pt>
                <c:pt idx="3903">
                  <c:v>8.8889346402709098E-5</c:v>
                </c:pt>
                <c:pt idx="3904">
                  <c:v>-2.0510884639918499E-4</c:v>
                </c:pt>
                <c:pt idx="3905">
                  <c:v>-4.4773625621749602E-4</c:v>
                </c:pt>
                <c:pt idx="3906">
                  <c:v>-5.7822534311205301E-4</c:v>
                </c:pt>
                <c:pt idx="3907">
                  <c:v>-5.63894305774586E-4</c:v>
                </c:pt>
                <c:pt idx="3908">
                  <c:v>-4.0833244140956501E-4</c:v>
                </c:pt>
                <c:pt idx="3909">
                  <c:v>-1.50501183982956E-4</c:v>
                </c:pt>
                <c:pt idx="3910">
                  <c:v>1.45024028613746E-4</c:v>
                </c:pt>
                <c:pt idx="3911">
                  <c:v>4.0422707358037899E-4</c:v>
                </c:pt>
                <c:pt idx="3912">
                  <c:v>5.6218894032609599E-4</c:v>
                </c:pt>
                <c:pt idx="3913">
                  <c:v>5.7934709940015198E-4</c:v>
                </c:pt>
                <c:pt idx="3914">
                  <c:v>4.5140418342096101E-4</c:v>
                </c:pt>
                <c:pt idx="3915">
                  <c:v>2.10404289395737E-4</c:v>
                </c:pt>
                <c:pt idx="3916">
                  <c:v>-8.3292664162098705E-5</c:v>
                </c:pt>
                <c:pt idx="3917">
                  <c:v>-3.5612845327036199E-4</c:v>
                </c:pt>
                <c:pt idx="3918">
                  <c:v>-5.3976966199653002E-4</c:v>
                </c:pt>
                <c:pt idx="3919">
                  <c:v>-5.88222210387785E-4</c:v>
                </c:pt>
                <c:pt idx="3920">
                  <c:v>-4.89350857121747E-4</c:v>
                </c:pt>
                <c:pt idx="3921">
                  <c:v>-2.6791854597724201E-4</c:v>
                </c:pt>
                <c:pt idx="3922">
                  <c:v>2.06156270532582E-5</c:v>
                </c:pt>
                <c:pt idx="3923">
                  <c:v>3.03986488398204E-4</c:v>
                </c:pt>
                <c:pt idx="3924">
                  <c:v>5.1122204792855401E-4</c:v>
                </c:pt>
                <c:pt idx="3925">
                  <c:v>5.9041887416385599E-4</c:v>
                </c:pt>
                <c:pt idx="3926">
                  <c:v>5.2174163067203504E-4</c:v>
                </c:pt>
                <c:pt idx="3927">
                  <c:v>3.22390959128306E-4</c:v>
                </c:pt>
                <c:pt idx="3928">
                  <c:v>4.2295471902580198E-5</c:v>
                </c:pt>
                <c:pt idx="3929">
                  <c:v>-2.4839317864320501E-4</c:v>
                </c:pt>
                <c:pt idx="3930">
                  <c:v>-4.76870216678391E-4</c:v>
                </c:pt>
                <c:pt idx="3931">
                  <c:v>-5.8591215065842005E-4</c:v>
                </c:pt>
                <c:pt idx="3932">
                  <c:v>-5.4820875177094596E-4</c:v>
                </c:pt>
                <c:pt idx="3933">
                  <c:v>-3.7320307016224397E-4</c:v>
                </c:pt>
                <c:pt idx="3934">
                  <c:v>-1.04726364447641E-4</c:v>
                </c:pt>
                <c:pt idx="3935">
                  <c:v>1.8997970891807E-4</c:v>
                </c:pt>
                <c:pt idx="3936">
                  <c:v>4.3710418563670101E-4</c:v>
                </c:pt>
                <c:pt idx="3937">
                  <c:v>5.7475320746511302E-4</c:v>
                </c:pt>
                <c:pt idx="3938">
                  <c:v>5.6845172297384397E-4</c:v>
                </c:pt>
                <c:pt idx="3939">
                  <c:v>4.1977797804530401E-4</c:v>
                </c:pt>
                <c:pt idx="3940">
                  <c:v>1.65968234401799E-4</c:v>
                </c:pt>
                <c:pt idx="3941">
                  <c:v>-1.2940928313981301E-4</c:v>
                </c:pt>
                <c:pt idx="3942">
                  <c:v>-3.9237544292215E-4</c:v>
                </c:pt>
                <c:pt idx="3943">
                  <c:v>-5.5706873890410302E-4</c:v>
                </c:pt>
                <c:pt idx="3944">
                  <c:v>-5.8224071342395797E-4</c:v>
                </c:pt>
                <c:pt idx="3945">
                  <c:v>-4.6158688930762499E-4</c:v>
                </c:pt>
                <c:pt idx="3946">
                  <c:v>-2.25325765287023E-4</c:v>
                </c:pt>
                <c:pt idx="3947">
                  <c:v>6.7369594469279302E-5</c:v>
                </c:pt>
                <c:pt idx="3948">
                  <c:v>3.4319182136012901E-4</c:v>
                </c:pt>
                <c:pt idx="3949">
                  <c:v>5.3305952758384001E-4</c:v>
                </c:pt>
                <c:pt idx="3950">
                  <c:v>5.8941916826294697E-4</c:v>
                </c:pt>
                <c:pt idx="3951">
                  <c:v>4.9815512175953997E-4</c:v>
                </c:pt>
                <c:pt idx="3952">
                  <c:v>2.8212503468143702E-4</c:v>
                </c:pt>
                <c:pt idx="3953">
                  <c:v>-4.5650175092829702E-6</c:v>
                </c:pt>
                <c:pt idx="3954">
                  <c:v>-2.9011173274549098E-4</c:v>
                </c:pt>
                <c:pt idx="3955">
                  <c:v>-5.0299816479306E-4</c:v>
                </c:pt>
                <c:pt idx="3956">
                  <c:v>-5.8990558609413205E-4</c:v>
                </c:pt>
                <c:pt idx="3957">
                  <c:v>-5.2906749384935196E-4</c:v>
                </c:pt>
                <c:pt idx="3958">
                  <c:v>-3.3572116567354902E-4</c:v>
                </c:pt>
                <c:pt idx="3959">
                  <c:v>-5.8291388891895501E-5</c:v>
                </c:pt>
                <c:pt idx="3960">
                  <c:v>2.33737827851257E-4</c:v>
                </c:pt>
                <c:pt idx="3961">
                  <c:v>4.6722595560484898E-4</c:v>
                </c:pt>
                <c:pt idx="3962">
                  <c:v>5.8369444431780504E-4</c:v>
                </c:pt>
                <c:pt idx="3963">
                  <c:v>5.5397303847391701E-4</c:v>
                </c:pt>
                <c:pt idx="3964">
                  <c:v>3.8550564854500201E-4</c:v>
                </c:pt>
                <c:pt idx="3965">
                  <c:v>1.2048597743457099E-4</c:v>
                </c:pt>
                <c:pt idx="3966">
                  <c:v>-1.7471015416508799E-4</c:v>
                </c:pt>
                <c:pt idx="3967">
                  <c:v>-4.2614904383099001E-4</c:v>
                </c:pt>
                <c:pt idx="3968">
                  <c:v>-5.7085626183268098E-4</c:v>
                </c:pt>
                <c:pt idx="3969">
                  <c:v>-5.7258898772322804E-4</c:v>
                </c:pt>
                <c:pt idx="3970">
                  <c:v>-4.3091324955429297E-4</c:v>
                </c:pt>
                <c:pt idx="3971">
                  <c:v>-1.81312614842759E-4</c:v>
                </c:pt>
                <c:pt idx="3972">
                  <c:v>1.13698889037947E-4</c:v>
                </c:pt>
                <c:pt idx="3973">
                  <c:v>3.8023380082239901E-4</c:v>
                </c:pt>
                <c:pt idx="3974">
                  <c:v>5.5153679839162997E-4</c:v>
                </c:pt>
                <c:pt idx="3975">
                  <c:v>5.8470398331777898E-4</c:v>
                </c:pt>
                <c:pt idx="3976">
                  <c:v>4.7142842838181502E-4</c:v>
                </c:pt>
                <c:pt idx="3977">
                  <c:v>2.4008069902797601E-4</c:v>
                </c:pt>
                <c:pt idx="3978">
                  <c:v>-5.1396730749949999E-5</c:v>
                </c:pt>
                <c:pt idx="3979">
                  <c:v>-3.30001530469381E-4</c:v>
                </c:pt>
                <c:pt idx="3980">
                  <c:v>-5.2595539970188502E-4</c:v>
                </c:pt>
                <c:pt idx="3981">
                  <c:v>-5.9018047628863098E-4</c:v>
                </c:pt>
                <c:pt idx="3982">
                  <c:v>-5.0659119137501699E-4</c:v>
                </c:pt>
                <c:pt idx="3983">
                  <c:v>-2.96122999917936E-4</c:v>
                </c:pt>
                <c:pt idx="3984">
                  <c:v>-1.14889661176834E-5</c:v>
                </c:pt>
                <c:pt idx="3985">
                  <c:v>2.7602255051911397E-4</c:v>
                </c:pt>
                <c:pt idx="3986">
                  <c:v>4.9440250705881097E-4</c:v>
                </c:pt>
                <c:pt idx="3987">
                  <c:v>5.8895628865514196E-4</c:v>
                </c:pt>
                <c:pt idx="3988">
                  <c:v>5.3600231413823002E-4</c:v>
                </c:pt>
                <c:pt idx="3989">
                  <c:v>3.4880323492844401E-4</c:v>
                </c:pt>
                <c:pt idx="3990">
                  <c:v>7.4244221712653204E-5</c:v>
                </c:pt>
                <c:pt idx="3991">
                  <c:v>-2.1890971740878501E-4</c:v>
                </c:pt>
                <c:pt idx="3992">
                  <c:v>-4.5723635978789899E-4</c:v>
                </c:pt>
                <c:pt idx="3993">
                  <c:v>-5.8104531936968595E-4</c:v>
                </c:pt>
                <c:pt idx="3994">
                  <c:v>-5.5932787417186302E-4</c:v>
                </c:pt>
                <c:pt idx="3995">
                  <c:v>-3.9752329306947298E-4</c:v>
                </c:pt>
                <c:pt idx="3996">
                  <c:v>-1.3615653716235899E-4</c:v>
                </c:pt>
                <c:pt idx="3997">
                  <c:v>1.59311468130902E-4</c:v>
                </c:pt>
                <c:pt idx="3998">
                  <c:v>4.1487892793418103E-4</c:v>
                </c:pt>
                <c:pt idx="3999">
                  <c:v>5.6653738651432802E-4</c:v>
                </c:pt>
                <c:pt idx="4000">
                  <c:v>5.7630304209916998E-4</c:v>
                </c:pt>
                <c:pt idx="4001">
                  <c:v>4.4173002566575499E-4</c:v>
                </c:pt>
                <c:pt idx="4002">
                  <c:v>1.9652298401021801E-4</c:v>
                </c:pt>
                <c:pt idx="4003">
                  <c:v>-9.7904458130761602E-5</c:v>
                </c:pt>
                <c:pt idx="4004">
                  <c:v>-3.6781112137772802E-4</c:v>
                </c:pt>
                <c:pt idx="4005">
                  <c:v>-5.4559720754109899E-4</c:v>
                </c:pt>
                <c:pt idx="4006">
                  <c:v>-5.8673508843645002E-4</c:v>
                </c:pt>
                <c:pt idx="4007">
                  <c:v>-4.8092152659265602E-4</c:v>
                </c:pt>
                <c:pt idx="4008">
                  <c:v>-2.5465818499317502E-4</c:v>
                </c:pt>
                <c:pt idx="4009">
                  <c:v>3.5385878822533003E-5</c:v>
                </c:pt>
                <c:pt idx="4010">
                  <c:v>3.1656732976908202E-4</c:v>
                </c:pt>
                <c:pt idx="4011">
                  <c:v>5.1846252913382695E-4</c:v>
                </c:pt>
                <c:pt idx="4012">
                  <c:v>5.9050557176897598E-4</c:v>
                </c:pt>
                <c:pt idx="4013">
                  <c:v>5.1465283072396801E-4</c:v>
                </c:pt>
                <c:pt idx="4014">
                  <c:v>3.09902095549768E-4</c:v>
                </c:pt>
                <c:pt idx="4015">
                  <c:v>2.7534458052101E-5</c:v>
                </c:pt>
                <c:pt idx="4016">
                  <c:v>-2.6172935527609201E-4</c:v>
                </c:pt>
                <c:pt idx="4017">
                  <c:v>-4.8544142792434399E-4</c:v>
                </c:pt>
                <c:pt idx="4018">
                  <c:v>-5.87571683488957E-4</c:v>
                </c:pt>
                <c:pt idx="4019">
                  <c:v>-5.4254096589366604E-4</c:v>
                </c:pt>
                <c:pt idx="4020">
                  <c:v>-3.6162749771049998E-4</c:v>
                </c:pt>
                <c:pt idx="4021">
                  <c:v>-9.0142179351613197E-5</c:v>
                </c:pt>
                <c:pt idx="4022">
                  <c:v>2.03919807027368E-4</c:v>
                </c:pt>
                <c:pt idx="4023">
                  <c:v>4.4690881270970301E-4</c:v>
                </c:pt>
                <c:pt idx="4024">
                  <c:v>5.7796673382789598E-4</c:v>
                </c:pt>
                <c:pt idx="4025">
                  <c:v>5.6426930101357903E-4</c:v>
                </c:pt>
                <c:pt idx="4026">
                  <c:v>4.0924712128780099E-4</c:v>
                </c:pt>
                <c:pt idx="4027">
                  <c:v>1.5172646125066801E-4</c:v>
                </c:pt>
                <c:pt idx="4028">
                  <c:v>-1.4379503224932599E-4</c:v>
                </c:pt>
                <c:pt idx="4029">
                  <c:v>-4.0330216788285797E-4</c:v>
                </c:pt>
                <c:pt idx="4030">
                  <c:v>-5.6179977366511698E-4</c:v>
                </c:pt>
                <c:pt idx="4031">
                  <c:v>-5.7959114098017303E-4</c:v>
                </c:pt>
                <c:pt idx="4032">
                  <c:v>-4.5222031151434002E-4</c:v>
                </c:pt>
                <c:pt idx="4033">
                  <c:v>-2.1158809965859699E-4</c:v>
                </c:pt>
                <c:pt idx="4034">
                  <c:v>8.2037664353915997E-5</c:v>
                </c:pt>
                <c:pt idx="4035">
                  <c:v>3.5511658640427002E-4</c:v>
                </c:pt>
                <c:pt idx="4036">
                  <c:v>5.3925435640630895E-4</c:v>
                </c:pt>
                <c:pt idx="4037">
                  <c:v>5.8833252755522802E-4</c:v>
                </c:pt>
                <c:pt idx="4038">
                  <c:v>4.9005916742791002E-4</c:v>
                </c:pt>
                <c:pt idx="4039">
                  <c:v>2.6904744871190901E-4</c:v>
                </c:pt>
                <c:pt idx="4040">
                  <c:v>-1.9348872583188598E-5</c:v>
                </c:pt>
                <c:pt idx="4041">
                  <c:v>-3.02899148708136E-4</c:v>
                </c:pt>
                <c:pt idx="4042">
                  <c:v>-5.1058645398923005E-4</c:v>
                </c:pt>
                <c:pt idx="4043">
                  <c:v>-5.9039421442031803E-4</c:v>
                </c:pt>
                <c:pt idx="4044">
                  <c:v>-5.2233408131002995E-4</c:v>
                </c:pt>
                <c:pt idx="4045">
                  <c:v>-3.2345213721025201E-4</c:v>
                </c:pt>
                <c:pt idx="4046">
                  <c:v>-4.35595987947831E-5</c:v>
                </c:pt>
                <c:pt idx="4047">
                  <c:v>2.47242711362972E-4</c:v>
                </c:pt>
                <c:pt idx="4048">
                  <c:v>4.7612155067744302E-4</c:v>
                </c:pt>
                <c:pt idx="4049">
                  <c:v>5.8575279398108101E-4</c:v>
                </c:pt>
                <c:pt idx="4050">
                  <c:v>5.48678616285634E-4</c:v>
                </c:pt>
                <c:pt idx="4051">
                  <c:v>3.74184475386425E-4</c:v>
                </c:pt>
                <c:pt idx="4052">
                  <c:v>1.05973511354725E-4</c:v>
                </c:pt>
                <c:pt idx="4053">
                  <c:v>-1.8877917600770199E-4</c:v>
                </c:pt>
                <c:pt idx="4054">
                  <c:v>-4.3625094763801402E-4</c:v>
                </c:pt>
                <c:pt idx="4055">
                  <c:v>-5.7446096312798302E-4</c:v>
                </c:pt>
                <c:pt idx="4056">
                  <c:v>-5.6879366670545804E-4</c:v>
                </c:pt>
                <c:pt idx="4057">
                  <c:v>-4.2066846791681398E-4</c:v>
                </c:pt>
                <c:pt idx="4058">
                  <c:v>-1.6718424170068799E-4</c:v>
                </c:pt>
                <c:pt idx="4059">
                  <c:v>1.2817231498511399E-4</c:v>
                </c:pt>
                <c:pt idx="4060">
                  <c:v>3.9142732025957902E-4</c:v>
                </c:pt>
                <c:pt idx="4061">
                  <c:v>5.5664692493622705E-4</c:v>
                </c:pt>
                <c:pt idx="4062">
                  <c:v>5.8245085407577601E-4</c:v>
                </c:pt>
                <c:pt idx="4063">
                  <c:v>4.6237635354926898E-4</c:v>
                </c:pt>
                <c:pt idx="4064">
                  <c:v>2.2649682690169501E-4</c:v>
                </c:pt>
                <c:pt idx="4065">
                  <c:v>-6.6110235127714095E-5</c:v>
                </c:pt>
                <c:pt idx="4066">
                  <c:v>-3.42159578651263E-4</c:v>
                </c:pt>
                <c:pt idx="4067">
                  <c:v>-5.3251293309767797E-4</c:v>
                </c:pt>
                <c:pt idx="4068">
                  <c:v>-5.8949511997937398E-4</c:v>
                </c:pt>
                <c:pt idx="4069">
                  <c:v>-4.9883459710000602E-4</c:v>
                </c:pt>
                <c:pt idx="4070">
                  <c:v>-2.8323785483176498E-4</c:v>
                </c:pt>
                <c:pt idx="4071">
                  <c:v>3.2975652591793701E-6</c:v>
                </c:pt>
                <c:pt idx="4072">
                  <c:v>2.8900708967435202E-4</c:v>
                </c:pt>
                <c:pt idx="4073">
                  <c:v>5.0233299561076199E-4</c:v>
                </c:pt>
                <c:pt idx="4074">
                  <c:v>5.8984648654878996E-4</c:v>
                </c:pt>
                <c:pt idx="4075">
                  <c:v>5.2962926578872403E-4</c:v>
                </c:pt>
                <c:pt idx="4076">
                  <c:v>3.3676310983044E-4</c:v>
                </c:pt>
                <c:pt idx="4077">
                  <c:v>5.9552543888459703E-5</c:v>
                </c:pt>
                <c:pt idx="4078">
                  <c:v>-2.32573326107547E-4</c:v>
                </c:pt>
                <c:pt idx="4079">
                  <c:v>-4.66449763799749E-4</c:v>
                </c:pt>
                <c:pt idx="4080">
                  <c:v>-5.8350096450404795E-4</c:v>
                </c:pt>
                <c:pt idx="4081">
                  <c:v>-5.5441072887111795E-4</c:v>
                </c:pt>
                <c:pt idx="4082">
                  <c:v>-3.8646488687794998E-4</c:v>
                </c:pt>
                <c:pt idx="4083">
                  <c:v>-1.21726516512095E-4</c:v>
                </c:pt>
                <c:pt idx="4084">
                  <c:v>1.73499015050699E-4</c:v>
                </c:pt>
                <c:pt idx="4085">
                  <c:v>4.2527064198429699E-4</c:v>
                </c:pt>
                <c:pt idx="4086">
                  <c:v>5.7053059844539597E-4</c:v>
                </c:pt>
                <c:pt idx="4087">
                  <c:v>5.7289762721096703E-4</c:v>
                </c:pt>
                <c:pt idx="4088">
                  <c:v>4.3177889124269202E-4</c:v>
                </c:pt>
                <c:pt idx="4089">
                  <c:v>1.8251845340090599E-4</c:v>
                </c:pt>
                <c:pt idx="4090">
                  <c:v>-1.1245486335741899E-4</c:v>
                </c:pt>
                <c:pt idx="4091">
                  <c:v>-3.7926316196855398E-4</c:v>
                </c:pt>
                <c:pt idx="4092">
                  <c:v>-5.5108264888681802E-4</c:v>
                </c:pt>
                <c:pt idx="4093">
                  <c:v>-5.8488006772282103E-4</c:v>
                </c:pt>
                <c:pt idx="4094">
                  <c:v>-4.7219064526511802E-4</c:v>
                </c:pt>
                <c:pt idx="4095">
                  <c:v>-2.4123814644266801E-4</c:v>
                </c:pt>
                <c:pt idx="4096">
                  <c:v>5.0133942689161103E-5</c:v>
                </c:pt>
                <c:pt idx="4097">
                  <c:v>3.2894967486608802E-4</c:v>
                </c:pt>
                <c:pt idx="4098">
                  <c:v>5.25377920317173E-4</c:v>
                </c:pt>
                <c:pt idx="4099">
                  <c:v>5.9022200641682101E-4</c:v>
                </c:pt>
                <c:pt idx="4100">
                  <c:v>5.0724132953787102E-4</c:v>
                </c:pt>
                <c:pt idx="4101">
                  <c:v>2.9721891497940298E-4</c:v>
                </c:pt>
                <c:pt idx="4102">
                  <c:v>1.27561793520544E-5</c:v>
                </c:pt>
                <c:pt idx="4103">
                  <c:v>-2.7490142052760702E-4</c:v>
                </c:pt>
                <c:pt idx="4104">
                  <c:v>-4.9370825427152596E-4</c:v>
                </c:pt>
                <c:pt idx="4105">
                  <c:v>-5.8886279298948603E-4</c:v>
                </c:pt>
                <c:pt idx="4106">
                  <c:v>-5.3653299216367201E-4</c:v>
                </c:pt>
                <c:pt idx="4107">
                  <c:v>-3.4982517504142499E-4</c:v>
                </c:pt>
                <c:pt idx="4108">
                  <c:v>-7.5501472672219894E-5</c:v>
                </c:pt>
                <c:pt idx="4109">
                  <c:v>2.1773204190487499E-4</c:v>
                </c:pt>
                <c:pt idx="4110">
                  <c:v>4.5643321587536702E-4</c:v>
                </c:pt>
                <c:pt idx="4111">
                  <c:v>5.8081785942376899E-4</c:v>
                </c:pt>
                <c:pt idx="4112">
                  <c:v>5.59733066947076E-4</c:v>
                </c:pt>
                <c:pt idx="4113">
                  <c:v>3.9845965552163002E-4</c:v>
                </c:pt>
                <c:pt idx="4114">
                  <c:v>1.3738955150654599E-4</c:v>
                </c:pt>
                <c:pt idx="4115">
                  <c:v>-1.5809061798625199E-4</c:v>
                </c:pt>
                <c:pt idx="4116">
                  <c:v>-4.1397601148140001E-4</c:v>
                </c:pt>
                <c:pt idx="4117">
                  <c:v>-5.6617854478030201E-4</c:v>
                </c:pt>
                <c:pt idx="4118">
                  <c:v>-5.7657814922227799E-4</c:v>
                </c:pt>
                <c:pt idx="4119">
                  <c:v>-4.4257017936037398E-4</c:v>
                </c:pt>
                <c:pt idx="4120">
                  <c:v>-1.9771776257159599E-4</c:v>
                </c:pt>
                <c:pt idx="4121">
                  <c:v>9.6654294405190398E-5</c:v>
                </c:pt>
                <c:pt idx="4122">
                  <c:v>3.6681868374848501E-4</c:v>
                </c:pt>
                <c:pt idx="4123">
                  <c:v>5.4511105816906498E-4</c:v>
                </c:pt>
                <c:pt idx="4124">
                  <c:v>5.8687698644770202E-4</c:v>
                </c:pt>
                <c:pt idx="4125">
                  <c:v>4.8165593275000402E-4</c:v>
                </c:pt>
                <c:pt idx="4126">
                  <c:v>2.5580116271858801E-4</c:v>
                </c:pt>
                <c:pt idx="4127">
                  <c:v>-3.4120595390905298E-5</c:v>
                </c:pt>
                <c:pt idx="4128">
                  <c:v>-3.1549663871594002E-4</c:v>
                </c:pt>
                <c:pt idx="4129">
                  <c:v>-5.1785459167551305E-4</c:v>
                </c:pt>
                <c:pt idx="4130">
                  <c:v>-5.9051264961329703E-4</c:v>
                </c:pt>
                <c:pt idx="4131">
                  <c:v>-5.1527315118090505E-4</c:v>
                </c:pt>
                <c:pt idx="4132">
                  <c:v>-3.1098029551269302E-4</c:v>
                </c:pt>
                <c:pt idx="4133">
                  <c:v>-2.8800495651632099E-5</c:v>
                </c:pt>
                <c:pt idx="4134">
                  <c:v>2.6059256701068398E-4</c:v>
                </c:pt>
                <c:pt idx="4135">
                  <c:v>4.84718604666254E-4</c:v>
                </c:pt>
                <c:pt idx="4136">
                  <c:v>5.8744386080724297E-4</c:v>
                </c:pt>
                <c:pt idx="4137">
                  <c:v>5.4304015777191701E-4</c:v>
                </c:pt>
                <c:pt idx="4138">
                  <c:v>3.6262867844604699E-4</c:v>
                </c:pt>
                <c:pt idx="4139">
                  <c:v>9.1394597018364202E-5</c:v>
                </c:pt>
                <c:pt idx="4140">
                  <c:v>-2.0272982820348601E-4</c:v>
                </c:pt>
                <c:pt idx="4141">
                  <c:v>-4.4607931030722398E-4</c:v>
                </c:pt>
                <c:pt idx="4142">
                  <c:v>-5.7770546186937995E-4</c:v>
                </c:pt>
                <c:pt idx="4143">
                  <c:v>-5.6464169668184996E-4</c:v>
                </c:pt>
                <c:pt idx="4144">
                  <c:v>-4.10159915777565E-4</c:v>
                </c:pt>
                <c:pt idx="4145">
                  <c:v>-1.52951039519398E-4</c:v>
                </c:pt>
                <c:pt idx="4146">
                  <c:v>1.4256537342576499E-4</c:v>
                </c:pt>
                <c:pt idx="4147">
                  <c:v>4.0237540418507702E-4</c:v>
                </c:pt>
                <c:pt idx="4148">
                  <c:v>5.6140801881045005E-4</c:v>
                </c:pt>
                <c:pt idx="4149">
                  <c:v>5.7983251240224202E-4</c:v>
                </c:pt>
                <c:pt idx="4150">
                  <c:v>4.5303435624312799E-4</c:v>
                </c:pt>
                <c:pt idx="4151">
                  <c:v>2.1277093514181301E-4</c:v>
                </c:pt>
                <c:pt idx="4152">
                  <c:v>-8.0782286600823803E-5</c:v>
                </c:pt>
                <c:pt idx="4153">
                  <c:v>-3.5410308352735998E-4</c:v>
                </c:pt>
                <c:pt idx="4154">
                  <c:v>-5.3873656648841905E-4</c:v>
                </c:pt>
                <c:pt idx="4155">
                  <c:v>-5.8844013429342997E-4</c:v>
                </c:pt>
                <c:pt idx="4156">
                  <c:v>-4.9076522004707702E-4</c:v>
                </c:pt>
                <c:pt idx="4157">
                  <c:v>-2.7017511195353801E-4</c:v>
                </c:pt>
                <c:pt idx="4158">
                  <c:v>1.8082028973478799E-5</c:v>
                </c:pt>
                <c:pt idx="4159">
                  <c:v>3.0181041357132298E-4</c:v>
                </c:pt>
                <c:pt idx="4160">
                  <c:v>5.0994850779435298E-4</c:v>
                </c:pt>
                <c:pt idx="4161">
                  <c:v>5.9036683474941395E-4</c:v>
                </c:pt>
                <c:pt idx="4162">
                  <c:v>5.2292412557152803E-4</c:v>
                </c:pt>
                <c:pt idx="4163">
                  <c:v>3.24511825158491E-4</c:v>
                </c:pt>
                <c:pt idx="4164">
                  <c:v>4.4823525009299402E-5</c:v>
                </c:pt>
                <c:pt idx="4165">
                  <c:v>-2.4609110504343298E-4</c:v>
                </c:pt>
                <c:pt idx="4166">
                  <c:v>-4.7537069119965602E-4</c:v>
                </c:pt>
                <c:pt idx="4167">
                  <c:v>-5.85590738759252E-4</c:v>
                </c:pt>
                <c:pt idx="4168">
                  <c:v>-5.4914595305538701E-4</c:v>
                </c:pt>
                <c:pt idx="4169">
                  <c:v>-3.7516415675462999E-4</c:v>
                </c:pt>
                <c:pt idx="4170">
                  <c:v>-1.0722017004521199E-4</c:v>
                </c:pt>
                <c:pt idx="4171">
                  <c:v>1.8757777339767299E-4</c:v>
                </c:pt>
                <c:pt idx="4172">
                  <c:v>4.3539569984508698E-4</c:v>
                </c:pt>
                <c:pt idx="4173">
                  <c:v>5.74166072267469E-4</c:v>
                </c:pt>
                <c:pt idx="4174">
                  <c:v>5.6913299002274203E-4</c:v>
                </c:pt>
                <c:pt idx="4175">
                  <c:v>4.2155701978207298E-4</c:v>
                </c:pt>
                <c:pt idx="4176">
                  <c:v>1.6839947878709299E-4</c:v>
                </c:pt>
                <c:pt idx="4177">
                  <c:v>-1.26934756344638E-4</c:v>
                </c:pt>
                <c:pt idx="4178">
                  <c:v>-3.9047739430379401E-4</c:v>
                </c:pt>
                <c:pt idx="4179">
                  <c:v>-5.5622254651367295E-4</c:v>
                </c:pt>
                <c:pt idx="4180">
                  <c:v>-5.8265831139503303E-4</c:v>
                </c:pt>
                <c:pt idx="4181">
                  <c:v>-4.6316368763775901E-4</c:v>
                </c:pt>
                <c:pt idx="4182">
                  <c:v>-2.27666845052689E-4</c:v>
                </c:pt>
                <c:pt idx="4183">
                  <c:v>6.48505712183985E-5</c:v>
                </c:pt>
                <c:pt idx="4184">
                  <c:v>3.4112575962410099E-4</c:v>
                </c:pt>
                <c:pt idx="4185">
                  <c:v>5.3196388534136997E-4</c:v>
                </c:pt>
                <c:pt idx="4186">
                  <c:v>5.8956835591053298E-4</c:v>
                </c:pt>
                <c:pt idx="4187">
                  <c:v>4.9951177432535005E-4</c:v>
                </c:pt>
                <c:pt idx="4188">
                  <c:v>2.8434937011430399E-4</c:v>
                </c:pt>
                <c:pt idx="4189">
                  <c:v>-2.03009781729751E-6</c:v>
                </c:pt>
                <c:pt idx="4190">
                  <c:v>-2.8790111515674402E-4</c:v>
                </c:pt>
                <c:pt idx="4191">
                  <c:v>-5.0166551219633004E-4</c:v>
                </c:pt>
                <c:pt idx="4192">
                  <c:v>-5.89784669599445E-4</c:v>
                </c:pt>
                <c:pt idx="4193">
                  <c:v>-5.3018859774291497E-4</c:v>
                </c:pt>
                <c:pt idx="4194">
                  <c:v>-3.37803502530396E-4</c:v>
                </c:pt>
                <c:pt idx="4195">
                  <c:v>-6.0813424528348099E-5</c:v>
                </c:pt>
                <c:pt idx="4196">
                  <c:v>2.31407752905921E-4</c:v>
                </c:pt>
                <c:pt idx="4197">
                  <c:v>4.65671423075424E-4</c:v>
                </c:pt>
                <c:pt idx="4198">
                  <c:v>5.8330479651990601E-4</c:v>
                </c:pt>
                <c:pt idx="4199">
                  <c:v>5.5484586511572699E-4</c:v>
                </c:pt>
                <c:pt idx="4200">
                  <c:v>3.8742234477945602E-4</c:v>
                </c:pt>
                <c:pt idx="4201">
                  <c:v>1.2296649479942901E-4</c:v>
                </c:pt>
                <c:pt idx="4202">
                  <c:v>-1.72287076631866E-4</c:v>
                </c:pt>
                <c:pt idx="4203">
                  <c:v>-4.2439028092928197E-4</c:v>
                </c:pt>
                <c:pt idx="4204">
                  <c:v>-5.7020230664179205E-4</c:v>
                </c:pt>
                <c:pt idx="4205">
                  <c:v>-5.7320362737756005E-4</c:v>
                </c:pt>
                <c:pt idx="4206">
                  <c:v>-4.3264254373947202E-4</c:v>
                </c:pt>
                <c:pt idx="4207">
                  <c:v>-1.8372345110234301E-4</c:v>
                </c:pt>
                <c:pt idx="4208">
                  <c:v>1.1121031960091199E-4</c:v>
                </c:pt>
                <c:pt idx="4209">
                  <c:v>3.7829077586138299E-4</c:v>
                </c:pt>
                <c:pt idx="4210">
                  <c:v>5.5062596056177097E-4</c:v>
                </c:pt>
                <c:pt idx="4211">
                  <c:v>5.8505345760399298E-4</c:v>
                </c:pt>
                <c:pt idx="4212">
                  <c:v>4.7295068678113801E-4</c:v>
                </c:pt>
                <c:pt idx="4213">
                  <c:v>2.4239448248089199E-4</c:v>
                </c:pt>
                <c:pt idx="4214">
                  <c:v>-4.8870923662893002E-5</c:v>
                </c:pt>
                <c:pt idx="4215">
                  <c:v>-3.27896303802107E-4</c:v>
                </c:pt>
                <c:pt idx="4216">
                  <c:v>-5.2479802053309198E-4</c:v>
                </c:pt>
                <c:pt idx="4217">
                  <c:v>-5.90260817411E-4</c:v>
                </c:pt>
                <c:pt idx="4218">
                  <c:v>-5.0788913085605296E-4</c:v>
                </c:pt>
                <c:pt idx="4219">
                  <c:v>-2.9831346076278099E-4</c:v>
                </c:pt>
                <c:pt idx="4220">
                  <c:v>-1.40233338191126E-5</c:v>
                </c:pt>
                <c:pt idx="4221">
                  <c:v>2.7377902407399902E-4</c:v>
                </c:pt>
                <c:pt idx="4222">
                  <c:v>4.93011726986016E-4</c:v>
                </c:pt>
                <c:pt idx="4223">
                  <c:v>5.8876658445167305E-4</c:v>
                </c:pt>
                <c:pt idx="4224">
                  <c:v>5.3706119839868401E-4</c:v>
                </c:pt>
                <c:pt idx="4225">
                  <c:v>3.5084550352095E-4</c:v>
                </c:pt>
                <c:pt idx="4226">
                  <c:v>7.6758375798903294E-5</c:v>
                </c:pt>
                <c:pt idx="4227">
                  <c:v>-2.1655336331637199E-4</c:v>
                </c:pt>
                <c:pt idx="4228">
                  <c:v>-4.5562796918952698E-4</c:v>
                </c:pt>
                <c:pt idx="4229">
                  <c:v>-5.80587723668448E-4</c:v>
                </c:pt>
                <c:pt idx="4230">
                  <c:v>-5.6013568104985195E-4</c:v>
                </c:pt>
                <c:pt idx="4231">
                  <c:v>-3.9939418228282698E-4</c:v>
                </c:pt>
                <c:pt idx="4232">
                  <c:v>-1.38621932901439E-4</c:v>
                </c:pt>
                <c:pt idx="4233">
                  <c:v>1.56869039523154E-4</c:v>
                </c:pt>
                <c:pt idx="4234">
                  <c:v>4.1307118785430198E-4</c:v>
                </c:pt>
                <c:pt idx="4235">
                  <c:v>5.6581709467972904E-4</c:v>
                </c:pt>
                <c:pt idx="4236">
                  <c:v>5.7685060006819203E-4</c:v>
                </c:pt>
                <c:pt idx="4237">
                  <c:v>4.4340829414825399E-4</c:v>
                </c:pt>
                <c:pt idx="4238">
                  <c:v>1.9891163025353E-4</c:v>
                </c:pt>
                <c:pt idx="4239">
                  <c:v>-9.5403685396359305E-5</c:v>
                </c:pt>
                <c:pt idx="4240">
                  <c:v>-3.6582455619723399E-4</c:v>
                </c:pt>
                <c:pt idx="4241">
                  <c:v>-5.4462239748772397E-4</c:v>
                </c:pt>
                <c:pt idx="4242">
                  <c:v>-5.8701618073534498E-4</c:v>
                </c:pt>
                <c:pt idx="4243">
                  <c:v>-4.8238811993379102E-4</c:v>
                </c:pt>
                <c:pt idx="4244">
                  <c:v>-2.5694296197618E-4</c:v>
                </c:pt>
                <c:pt idx="4245">
                  <c:v>3.2855154766780503E-5</c:v>
                </c:pt>
                <c:pt idx="4246">
                  <c:v>3.1442449417981799E-4</c:v>
                </c:pt>
                <c:pt idx="4247">
                  <c:v>5.1724426847756704E-4</c:v>
                </c:pt>
                <c:pt idx="4248">
                  <c:v>5.9051700698462396E-4</c:v>
                </c:pt>
                <c:pt idx="4249">
                  <c:v>5.1589109779082403E-4</c:v>
                </c:pt>
                <c:pt idx="4250">
                  <c:v>3.1205706279928798E-4</c:v>
                </c:pt>
                <c:pt idx="4251">
                  <c:v>3.00664005681956E-5</c:v>
                </c:pt>
                <c:pt idx="4252">
                  <c:v>-2.5945457820360902E-4</c:v>
                </c:pt>
                <c:pt idx="4253">
                  <c:v>-4.8399354832497001E-4</c:v>
                </c:pt>
                <c:pt idx="4254">
                  <c:v>-5.8731333179034596E-4</c:v>
                </c:pt>
                <c:pt idx="4255">
                  <c:v>-5.4353684788143299E-4</c:v>
                </c:pt>
                <c:pt idx="4256">
                  <c:v>-3.6362818856280698E-4</c:v>
                </c:pt>
                <c:pt idx="4257">
                  <c:v>-9.2646593633113607E-5</c:v>
                </c:pt>
                <c:pt idx="4258">
                  <c:v>2.0153891540973401E-4</c:v>
                </c:pt>
                <c:pt idx="4259">
                  <c:v>4.4524775283155102E-4</c:v>
                </c:pt>
                <c:pt idx="4260">
                  <c:v>5.7744152844017697E-4</c:v>
                </c:pt>
                <c:pt idx="4261">
                  <c:v>5.6501149106378396E-4</c:v>
                </c:pt>
                <c:pt idx="4262">
                  <c:v>4.1107082067364398E-4</c:v>
                </c:pt>
                <c:pt idx="4263">
                  <c:v>1.54174913147555E-4</c:v>
                </c:pt>
                <c:pt idx="4264">
                  <c:v>-1.41335057808063E-4</c:v>
                </c:pt>
                <c:pt idx="4265">
                  <c:v>-4.0144678675660801E-4</c:v>
                </c:pt>
                <c:pt idx="4266">
                  <c:v>-5.6101367756689698E-4</c:v>
                </c:pt>
                <c:pt idx="4267">
                  <c:v>-5.80071212554369E-4</c:v>
                </c:pt>
                <c:pt idx="4268">
                  <c:v>-4.5384631385704701E-4</c:v>
                </c:pt>
                <c:pt idx="4269">
                  <c:v>-2.1395279039609699E-4</c:v>
                </c:pt>
                <c:pt idx="4270">
                  <c:v>7.9526536686305894E-5</c:v>
                </c:pt>
                <c:pt idx="4271">
                  <c:v>3.5308794930880699E-4</c:v>
                </c:pt>
                <c:pt idx="4272">
                  <c:v>5.3821629462830298E-4</c:v>
                </c:pt>
                <c:pt idx="4273">
                  <c:v>5.8854503010664905E-4</c:v>
                </c:pt>
                <c:pt idx="4274">
                  <c:v>4.9146901172648395E-4</c:v>
                </c:pt>
                <c:pt idx="4275">
                  <c:v>2.7130153050701901E-4</c:v>
                </c:pt>
                <c:pt idx="4276">
                  <c:v>-1.68151020604364E-5</c:v>
                </c:pt>
                <c:pt idx="4277">
                  <c:v>-3.0072028800353501E-4</c:v>
                </c:pt>
                <c:pt idx="4278">
                  <c:v>-5.0930821228291996E-4</c:v>
                </c:pt>
                <c:pt idx="4279">
                  <c:v>-5.9033673527727798E-4</c:v>
                </c:pt>
                <c:pt idx="4280">
                  <c:v>-5.2351176073821097E-4</c:v>
                </c:pt>
                <c:pt idx="4281">
                  <c:v>-3.25570018091072E-4</c:v>
                </c:pt>
                <c:pt idx="4282">
                  <c:v>-4.6087244723261703E-5</c:v>
                </c:pt>
                <c:pt idx="4283">
                  <c:v>2.4493836498999899E-4</c:v>
                </c:pt>
                <c:pt idx="4284">
                  <c:v>4.7461764170421297E-4</c:v>
                </c:pt>
                <c:pt idx="4285">
                  <c:v>5.8542598573951496E-4</c:v>
                </c:pt>
                <c:pt idx="4286">
                  <c:v>5.4961075992720099E-4</c:v>
                </c:pt>
                <c:pt idx="4287">
                  <c:v>3.7614210975349703E-4</c:v>
                </c:pt>
                <c:pt idx="4288">
                  <c:v>1.08466334775787E-4</c:v>
                </c:pt>
                <c:pt idx="4289">
                  <c:v>-1.8637550662280899E-4</c:v>
                </c:pt>
                <c:pt idx="4290">
                  <c:v>-4.3453844619801901E-4</c:v>
                </c:pt>
                <c:pt idx="4291">
                  <c:v>-5.7386853624212097E-4</c:v>
                </c:pt>
                <c:pt idx="4292">
                  <c:v>-5.6946969136244198E-4</c:v>
                </c:pt>
                <c:pt idx="4293">
                  <c:v>-4.2244362954754999E-4</c:v>
                </c:pt>
                <c:pt idx="4294">
                  <c:v>-1.6961394006245501E-4</c:v>
                </c:pt>
                <c:pt idx="4295">
                  <c:v>1.25696612919775E-4</c:v>
                </c:pt>
                <c:pt idx="4296">
                  <c:v>3.8952566943107302E-4</c:v>
                </c:pt>
                <c:pt idx="4297">
                  <c:v>5.5579560559153795E-4</c:v>
                </c:pt>
                <c:pt idx="4298">
                  <c:v>5.82863084425983E-4</c:v>
                </c:pt>
                <c:pt idx="4299">
                  <c:v>4.6394888794587199E-4</c:v>
                </c:pt>
                <c:pt idx="4300">
                  <c:v>2.28835814349769E-4</c:v>
                </c:pt>
                <c:pt idx="4301">
                  <c:v>-6.3590608544564003E-5</c:v>
                </c:pt>
                <c:pt idx="4302">
                  <c:v>-3.4009036904141503E-4</c:v>
                </c:pt>
                <c:pt idx="4303">
                  <c:v>-5.3141238684436295E-4</c:v>
                </c:pt>
                <c:pt idx="4304">
                  <c:v>-5.8963887571902797E-4</c:v>
                </c:pt>
                <c:pt idx="4305">
                  <c:v>-5.00186650315837E-4</c:v>
                </c:pt>
                <c:pt idx="4306">
                  <c:v>-2.8545957540833898E-4</c:v>
                </c:pt>
                <c:pt idx="4307">
                  <c:v>7.6262102281965699E-7</c:v>
                </c:pt>
                <c:pt idx="4308">
                  <c:v>2.86793814287855E-4</c:v>
                </c:pt>
                <c:pt idx="4309">
                  <c:v>5.0099571762483896E-4</c:v>
                </c:pt>
                <c:pt idx="4310">
                  <c:v>5.8972013553088704E-4</c:v>
                </c:pt>
                <c:pt idx="4311">
                  <c:v>5.3074548713509897E-4</c:v>
                </c:pt>
                <c:pt idx="4312">
                  <c:v>3.3884233898035898E-4</c:v>
                </c:pt>
                <c:pt idx="4313">
                  <c:v>6.2074025002724001E-5</c:v>
                </c:pt>
                <c:pt idx="4314">
                  <c:v>-2.3024111361613799E-4</c:v>
                </c:pt>
                <c:pt idx="4315">
                  <c:v>-4.6489093701766499E-4</c:v>
                </c:pt>
                <c:pt idx="4316">
                  <c:v>-5.8310594126912004E-4</c:v>
                </c:pt>
                <c:pt idx="4317">
                  <c:v>-5.5527844520308195E-4</c:v>
                </c:pt>
                <c:pt idx="4318">
                  <c:v>-3.8837801783854199E-4</c:v>
                </c:pt>
                <c:pt idx="4319">
                  <c:v>-1.24205906584033E-4</c:v>
                </c:pt>
                <c:pt idx="4320">
                  <c:v>1.7107434449195101E-4</c:v>
                </c:pt>
                <c:pt idx="4321">
                  <c:v>4.2350796472174102E-4</c:v>
                </c:pt>
                <c:pt idx="4322">
                  <c:v>5.69871387934297E-4</c:v>
                </c:pt>
                <c:pt idx="4323">
                  <c:v>5.7350698681327399E-4</c:v>
                </c:pt>
                <c:pt idx="4324">
                  <c:v>4.3350420306581398E-4</c:v>
                </c:pt>
                <c:pt idx="4325">
                  <c:v>1.84927602395685E-4</c:v>
                </c:pt>
                <c:pt idx="4326">
                  <c:v>-1.09965263502E-4</c:v>
                </c:pt>
                <c:pt idx="4327">
                  <c:v>-3.7731664698064201E-4</c:v>
                </c:pt>
                <c:pt idx="4328">
                  <c:v>-5.50166735520438E-4</c:v>
                </c:pt>
                <c:pt idx="4329">
                  <c:v>-5.8522415216249503E-4</c:v>
                </c:pt>
                <c:pt idx="4330">
                  <c:v>-4.7370854942838699E-4</c:v>
                </c:pt>
                <c:pt idx="4331">
                  <c:v>-2.43549701815446E-4</c:v>
                </c:pt>
                <c:pt idx="4332">
                  <c:v>4.7607679489834299E-5</c:v>
                </c:pt>
                <c:pt idx="4333">
                  <c:v>3.2684142213028301E-4</c:v>
                </c:pt>
                <c:pt idx="4334">
                  <c:v>5.2421570302122204E-4</c:v>
                </c:pt>
                <c:pt idx="4335">
                  <c:v>5.9029690909236901E-4</c:v>
                </c:pt>
                <c:pt idx="4336">
                  <c:v>5.0853459234516298E-4</c:v>
                </c:pt>
                <c:pt idx="4337">
                  <c:v>2.9940663222553299E-4</c:v>
                </c:pt>
                <c:pt idx="4338">
                  <c:v>1.52904236811175E-5</c:v>
                </c:pt>
                <c:pt idx="4339">
                  <c:v>-2.7265536632913501E-4</c:v>
                </c:pt>
                <c:pt idx="4340">
                  <c:v>-4.9231292841116203E-4</c:v>
                </c:pt>
                <c:pt idx="4341">
                  <c:v>-5.8866766348493102E-4</c:v>
                </c:pt>
                <c:pt idx="4342">
                  <c:v>-5.3758693040983701E-4</c:v>
                </c:pt>
                <c:pt idx="4343">
                  <c:v>-3.5186421566640001E-4</c:v>
                </c:pt>
                <c:pt idx="4344">
                  <c:v>-7.8014925302190502E-5</c:v>
                </c:pt>
                <c:pt idx="4345">
                  <c:v>2.1537368707341299E-4</c:v>
                </c:pt>
                <c:pt idx="4346">
                  <c:v>4.5482062344012601E-4</c:v>
                </c:pt>
                <c:pt idx="4347">
                  <c:v>5.8035491316395097E-4</c:v>
                </c:pt>
                <c:pt idx="4348">
                  <c:v>5.6053571462536195E-4</c:v>
                </c:pt>
                <c:pt idx="4349">
                  <c:v>4.0032686904772999E-4</c:v>
                </c:pt>
                <c:pt idx="4350">
                  <c:v>1.39853675669496E-4</c:v>
                </c:pt>
                <c:pt idx="4351">
                  <c:v>-1.5564673836937999E-4</c:v>
                </c:pt>
                <c:pt idx="4352">
                  <c:v>-4.1216446122138001E-4</c:v>
                </c:pt>
                <c:pt idx="4353">
                  <c:v>-5.6545303787779698E-4</c:v>
                </c:pt>
                <c:pt idx="4354">
                  <c:v>-5.7712039338173905E-4</c:v>
                </c:pt>
                <c:pt idx="4355">
                  <c:v>-4.44244366168226E-4</c:v>
                </c:pt>
                <c:pt idx="4356">
                  <c:v>-2.0010458155591E-4</c:v>
                </c:pt>
                <c:pt idx="4357">
                  <c:v>9.4152636865784301E-5</c:v>
                </c:pt>
                <c:pt idx="4358">
                  <c:v>3.6482874330388799E-4</c:v>
                </c:pt>
                <c:pt idx="4359">
                  <c:v>5.4413122774832096E-4</c:v>
                </c:pt>
                <c:pt idx="4360">
                  <c:v>5.8715267065811397E-4</c:v>
                </c:pt>
                <c:pt idx="4361">
                  <c:v>4.8311808477085298E-4</c:v>
                </c:pt>
                <c:pt idx="4362">
                  <c:v>2.5808357750571902E-4</c:v>
                </c:pt>
                <c:pt idx="4363">
                  <c:v>-3.1589562780002198E-5</c:v>
                </c:pt>
                <c:pt idx="4364">
                  <c:v>-3.1335090110005102E-4</c:v>
                </c:pt>
                <c:pt idx="4365">
                  <c:v>-5.1663156235172804E-4</c:v>
                </c:pt>
                <c:pt idx="4366">
                  <c:v>-5.9051864386288103E-4</c:v>
                </c:pt>
                <c:pt idx="4367">
                  <c:v>-5.1650666770686399E-4</c:v>
                </c:pt>
                <c:pt idx="4368">
                  <c:v>-3.1313239244891899E-4</c:v>
                </c:pt>
                <c:pt idx="4369">
                  <c:v>-3.1332166969807701E-5</c:v>
                </c:pt>
                <c:pt idx="4370">
                  <c:v>2.5831539409754503E-4</c:v>
                </c:pt>
                <c:pt idx="4371">
                  <c:v>4.8326626224080198E-4</c:v>
                </c:pt>
                <c:pt idx="4372">
                  <c:v>5.8718009703961102E-4</c:v>
                </c:pt>
                <c:pt idx="4373">
                  <c:v>5.4403103393398003E-4</c:v>
                </c:pt>
                <c:pt idx="4374">
                  <c:v>3.6462602345606701E-4</c:v>
                </c:pt>
                <c:pt idx="4375">
                  <c:v>9.3898163427952704E-5</c:v>
                </c:pt>
                <c:pt idx="4376">
                  <c:v>-2.0034707413260901E-4</c:v>
                </c:pt>
                <c:pt idx="4377">
                  <c:v>-4.4441414411364302E-4</c:v>
                </c:pt>
                <c:pt idx="4378">
                  <c:v>-5.7717493475621803E-4</c:v>
                </c:pt>
                <c:pt idx="4379">
                  <c:v>-5.6537868245574996E-4</c:v>
                </c:pt>
                <c:pt idx="4380">
                  <c:v>-4.1197983177952599E-4</c:v>
                </c:pt>
                <c:pt idx="4381">
                  <c:v>-1.5539807649679E-4</c:v>
                </c:pt>
                <c:pt idx="4382">
                  <c:v>1.4010409106424501E-4</c:v>
                </c:pt>
                <c:pt idx="4383">
                  <c:v>4.0051631987556003E-4</c:v>
                </c:pt>
                <c:pt idx="4384">
                  <c:v>5.6061675175117498E-4</c:v>
                </c:pt>
                <c:pt idx="4385">
                  <c:v>5.8030724033686896E-4</c:v>
                </c:pt>
                <c:pt idx="4386">
                  <c:v>4.5465618061543201E-4</c:v>
                </c:pt>
                <c:pt idx="4387">
                  <c:v>2.15133659976682E-4</c:v>
                </c:pt>
                <c:pt idx="4388">
                  <c:v>-7.8270420395563394E-5</c:v>
                </c:pt>
                <c:pt idx="4389">
                  <c:v>-3.52071188425303E-4</c:v>
                </c:pt>
                <c:pt idx="4390">
                  <c:v>-5.3769354322283705E-4</c:v>
                </c:pt>
                <c:pt idx="4391">
                  <c:v>-5.8864721451163402E-4</c:v>
                </c:pt>
                <c:pt idx="4392">
                  <c:v>-4.9217053922378704E-4</c:v>
                </c:pt>
                <c:pt idx="4393">
                  <c:v>-2.7242669918297799E-4</c:v>
                </c:pt>
                <c:pt idx="4394">
                  <c:v>1.55480976807534E-5</c:v>
                </c:pt>
                <c:pt idx="4395">
                  <c:v>2.9962877702694498E-4</c:v>
                </c:pt>
                <c:pt idx="4396">
                  <c:v>5.0866557040475202E-4</c:v>
                </c:pt>
                <c:pt idx="4397">
                  <c:v>5.9030391614258099E-4</c:v>
                </c:pt>
                <c:pt idx="4398">
                  <c:v>5.2409698410286305E-4</c:v>
                </c:pt>
                <c:pt idx="4399">
                  <c:v>3.2662671113293601E-4</c:v>
                </c:pt>
                <c:pt idx="4400">
                  <c:v>4.7350752114753601E-5</c:v>
                </c:pt>
                <c:pt idx="4401">
                  <c:v>-2.4378449651330899E-4</c:v>
                </c:pt>
                <c:pt idx="4402">
                  <c:v>-4.7386240566039202E-4</c:v>
                </c:pt>
                <c:pt idx="4403">
                  <c:v>-5.8525853568088199E-4</c:v>
                </c:pt>
                <c:pt idx="4404">
                  <c:v>-5.5007303475972601E-4</c:v>
                </c:pt>
                <c:pt idx="4405">
                  <c:v>-3.7711832987762897E-4</c:v>
                </c:pt>
                <c:pt idx="4406">
                  <c:v>-1.09711999805407E-4</c:v>
                </c:pt>
                <c:pt idx="4407">
                  <c:v>1.85172381221914E-4</c:v>
                </c:pt>
                <c:pt idx="4408">
                  <c:v>4.3367919064615101E-4</c:v>
                </c:pt>
                <c:pt idx="4409">
                  <c:v>5.7356835642268097E-4</c:v>
                </c:pt>
                <c:pt idx="4410">
                  <c:v>5.69803769173387E-4</c:v>
                </c:pt>
                <c:pt idx="4411">
                  <c:v>4.2332829312866202E-4</c:v>
                </c:pt>
                <c:pt idx="4412">
                  <c:v>1.7082761993179001E-4</c:v>
                </c:pt>
                <c:pt idx="4413">
                  <c:v>-1.24457890414616E-4</c:v>
                </c:pt>
                <c:pt idx="4414">
                  <c:v>-3.8857215002598302E-4</c:v>
                </c:pt>
                <c:pt idx="4415">
                  <c:v>-5.5536610413672697E-4</c:v>
                </c:pt>
                <c:pt idx="4416">
                  <c:v>-5.83065172225242E-4</c:v>
                </c:pt>
                <c:pt idx="4417">
                  <c:v>-4.6473195085621502E-4</c:v>
                </c:pt>
                <c:pt idx="4418">
                  <c:v>-2.3000372940753001E-4</c:v>
                </c:pt>
                <c:pt idx="4419">
                  <c:v>6.2330352910818605E-5</c:v>
                </c:pt>
                <c:pt idx="4420">
                  <c:v>3.3905341167321599E-4</c:v>
                </c:pt>
                <c:pt idx="4421">
                  <c:v>5.30858440147392E-4</c:v>
                </c:pt>
                <c:pt idx="4422">
                  <c:v>5.8970667907997797E-4</c:v>
                </c:pt>
                <c:pt idx="4423">
                  <c:v>5.0085922196233597E-4</c:v>
                </c:pt>
                <c:pt idx="4424">
                  <c:v>2.8656846559918899E-4</c:v>
                </c:pt>
                <c:pt idx="4425">
                  <c:v>5.0485928502905697E-7</c:v>
                </c:pt>
                <c:pt idx="4426">
                  <c:v>-2.8568519216898601E-4</c:v>
                </c:pt>
                <c:pt idx="4427">
                  <c:v>-5.0032361498201301E-4</c:v>
                </c:pt>
                <c:pt idx="4428">
                  <c:v>-5.89652884640421E-4</c:v>
                </c:pt>
                <c:pt idx="4429">
                  <c:v>-5.31299931399706E-4</c:v>
                </c:pt>
                <c:pt idx="4430">
                  <c:v>-3.3987961439444397E-4</c:v>
                </c:pt>
                <c:pt idx="4431">
                  <c:v>-6.3334339504040794E-5</c:v>
                </c:pt>
                <c:pt idx="4432">
                  <c:v>2.2907341361286799E-4</c:v>
                </c:pt>
                <c:pt idx="4433">
                  <c:v>4.6410830922214498E-4</c:v>
                </c:pt>
                <c:pt idx="4434">
                  <c:v>5.8290439966780902E-4</c:v>
                </c:pt>
                <c:pt idx="4435">
                  <c:v>5.5570846714030097E-4</c:v>
                </c:pt>
                <c:pt idx="4436">
                  <c:v>3.8933190165245298E-4</c:v>
                </c:pt>
                <c:pt idx="4437">
                  <c:v>1.2544474615597601E-4</c:v>
                </c:pt>
                <c:pt idx="4438">
                  <c:v>-1.6986082421797201E-4</c:v>
                </c:pt>
                <c:pt idx="4439">
                  <c:v>-4.2262369742647801E-4</c:v>
                </c:pt>
                <c:pt idx="4440">
                  <c:v>-5.6953784384744304E-4</c:v>
                </c:pt>
                <c:pt idx="4441">
                  <c:v>-5.7380770412054005E-4</c:v>
                </c:pt>
                <c:pt idx="4442">
                  <c:v>-4.3436386525208E-4</c:v>
                </c:pt>
                <c:pt idx="4443">
                  <c:v>-1.86130901733444E-4</c:v>
                </c:pt>
                <c:pt idx="4444">
                  <c:v>1.08719700796617E-4</c:v>
                </c:pt>
                <c:pt idx="4445">
                  <c:v>3.76340779814108E-4</c:v>
                </c:pt>
                <c:pt idx="4446">
                  <c:v>5.4970497587845198E-4</c:v>
                </c:pt>
                <c:pt idx="4447">
                  <c:v>5.8539215061194198E-4</c:v>
                </c:pt>
                <c:pt idx="4448">
                  <c:v>4.74464229715415E-4</c:v>
                </c:pt>
                <c:pt idx="4449">
                  <c:v>2.4470379912426999E-4</c:v>
                </c:pt>
                <c:pt idx="4450">
                  <c:v>-4.6344215989710298E-5</c:v>
                </c:pt>
                <c:pt idx="4451">
                  <c:v>-3.2578503471042397E-4</c:v>
                </c:pt>
                <c:pt idx="4452">
                  <c:v>-5.2363097046428204E-4</c:v>
                </c:pt>
                <c:pt idx="4453">
                  <c:v>-5.9033028129465198E-4</c:v>
                </c:pt>
                <c:pt idx="4454">
                  <c:v>-5.0917771103158103E-4</c:v>
                </c:pt>
                <c:pt idx="4455">
                  <c:v>-3.0049842433145399E-4</c:v>
                </c:pt>
                <c:pt idx="4456">
                  <c:v>-1.65574431006271E-5</c:v>
                </c:pt>
                <c:pt idx="4457">
                  <c:v>2.71530452469672E-4</c:v>
                </c:pt>
                <c:pt idx="4458">
                  <c:v>4.91611861766305E-4</c:v>
                </c:pt>
                <c:pt idx="4459">
                  <c:v>5.8856603054498798E-4</c:v>
                </c:pt>
                <c:pt idx="4460">
                  <c:v>5.3811018577510099E-4</c:v>
                </c:pt>
                <c:pt idx="4461">
                  <c:v>3.5288130678459999E-4</c:v>
                </c:pt>
                <c:pt idx="4462">
                  <c:v>7.9271115393197893E-5</c:v>
                </c:pt>
                <c:pt idx="4463">
                  <c:v>-2.14193018610728E-4</c:v>
                </c:pt>
                <c:pt idx="4464">
                  <c:v>-4.5401118234657798E-4</c:v>
                </c:pt>
                <c:pt idx="4465">
                  <c:v>-5.8011942898282803E-4</c:v>
                </c:pt>
                <c:pt idx="4466">
                  <c:v>-5.6093316583066301E-4</c:v>
                </c:pt>
                <c:pt idx="4467">
                  <c:v>-4.0125771151948002E-4</c:v>
                </c:pt>
                <c:pt idx="4468">
                  <c:v>-1.4108477413611701E-4</c:v>
                </c:pt>
                <c:pt idx="4469">
                  <c:v>1.54423720156033E-4</c:v>
                </c:pt>
                <c:pt idx="4470">
                  <c:v>4.1125583575989398E-4</c:v>
                </c:pt>
                <c:pt idx="4471">
                  <c:v>5.6508637605170498E-4</c:v>
                </c:pt>
                <c:pt idx="4472">
                  <c:v>5.7738752791999099E-4</c:v>
                </c:pt>
                <c:pt idx="4473">
                  <c:v>4.4507839156853298E-4</c:v>
                </c:pt>
                <c:pt idx="4474">
                  <c:v>2.0129661098284801E-4</c:v>
                </c:pt>
                <c:pt idx="4475">
                  <c:v>-9.2901154577005706E-5</c:v>
                </c:pt>
                <c:pt idx="4476">
                  <c:v>-3.6383124965612602E-4</c:v>
                </c:pt>
                <c:pt idx="4477">
                  <c:v>-5.4363755121365905E-4</c:v>
                </c:pt>
                <c:pt idx="4478">
                  <c:v>-5.8728645558720404E-4</c:v>
                </c:pt>
                <c:pt idx="4479">
                  <c:v>-4.8384582389826298E-4</c:v>
                </c:pt>
                <c:pt idx="4480">
                  <c:v>-2.5922300405242403E-4</c:v>
                </c:pt>
                <c:pt idx="4481">
                  <c:v>3.0323825261112899E-5</c:v>
                </c:pt>
                <c:pt idx="4482">
                  <c:v>3.1227586442264998E-4</c:v>
                </c:pt>
                <c:pt idx="4483">
                  <c:v>5.1601647612071404E-4</c:v>
                </c:pt>
                <c:pt idx="4484">
                  <c:v>5.9051756024052805E-4</c:v>
                </c:pt>
                <c:pt idx="4485">
                  <c:v>5.1711985809311395E-4</c:v>
                </c:pt>
                <c:pt idx="4486">
                  <c:v>3.1420627950757901E-4</c:v>
                </c:pt>
                <c:pt idx="4487">
                  <c:v>3.25977890251233E-5</c:v>
                </c:pt>
                <c:pt idx="4488">
                  <c:v>-2.5717501994067601E-4</c:v>
                </c:pt>
                <c:pt idx="4489">
                  <c:v>-4.8253674976433503E-4</c:v>
                </c:pt>
                <c:pt idx="4490">
                  <c:v>-5.8704415716884402E-4</c:v>
                </c:pt>
                <c:pt idx="4491">
                  <c:v>-5.4452271365285597E-4</c:v>
                </c:pt>
                <c:pt idx="4492">
                  <c:v>-3.6562217852883502E-4</c:v>
                </c:pt>
                <c:pt idx="4493">
                  <c:v>-9.5149300636939503E-5</c:v>
                </c:pt>
                <c:pt idx="4494">
                  <c:v>1.99154309862885E-4</c:v>
                </c:pt>
                <c:pt idx="4495">
                  <c:v>4.4357848799390698E-4</c:v>
                </c:pt>
                <c:pt idx="4496">
                  <c:v>5.7690568204569299E-4</c:v>
                </c:pt>
                <c:pt idx="4497">
                  <c:v>5.6574326916610798E-4</c:v>
                </c:pt>
                <c:pt idx="4498">
                  <c:v>4.1288694490742699E-4</c:v>
                </c:pt>
                <c:pt idx="4499">
                  <c:v>1.56620523932029E-4</c:v>
                </c:pt>
                <c:pt idx="4500">
                  <c:v>-1.3887247886533701E-4</c:v>
                </c:pt>
                <c:pt idx="4501">
                  <c:v>-3.99584007828566E-4</c:v>
                </c:pt>
                <c:pt idx="4502">
                  <c:v>-5.60217243191909E-4</c:v>
                </c:pt>
                <c:pt idx="4503">
                  <c:v>-5.8054059466237104E-4</c:v>
                </c:pt>
                <c:pt idx="4504">
                  <c:v>-4.5546395278725401E-4</c:v>
                </c:pt>
                <c:pt idx="4505">
                  <c:v>-2.16313538443337E-4</c:v>
                </c:pt>
                <c:pt idx="4506">
                  <c:v>7.7013943515483302E-5</c:v>
                </c:pt>
                <c:pt idx="4507">
                  <c:v>3.5105280556103099E-4</c:v>
                </c:pt>
                <c:pt idx="4508">
                  <c:v>5.37168314680319E-4</c:v>
                </c:pt>
                <c:pt idx="4509">
                  <c:v>5.8874668703762505E-4</c:v>
                </c:pt>
                <c:pt idx="4510">
                  <c:v>4.9286979930706905E-4</c:v>
                </c:pt>
                <c:pt idx="4511">
                  <c:v>2.73550612797799E-4</c:v>
                </c:pt>
                <c:pt idx="4512">
                  <c:v>-1.4281021671479299E-5</c:v>
                </c:pt>
                <c:pt idx="4513">
                  <c:v>-2.9853588567011001E-4</c:v>
                </c:pt>
                <c:pt idx="4514">
                  <c:v>-5.0802058512048004E-4</c:v>
                </c:pt>
                <c:pt idx="4515">
                  <c:v>-5.9026837749651703E-4</c:v>
                </c:pt>
                <c:pt idx="4516">
                  <c:v>-5.2467979296937995E-4</c:v>
                </c:pt>
                <c:pt idx="4517">
                  <c:v>-3.2768189941592999E-4</c:v>
                </c:pt>
                <c:pt idx="4518">
                  <c:v>-4.8614041362836603E-5</c:v>
                </c:pt>
                <c:pt idx="4519">
                  <c:v>2.4262950492919699E-4</c:v>
                </c:pt>
                <c:pt idx="4520">
                  <c:v>4.7310498654754002E-4</c:v>
                </c:pt>
                <c:pt idx="4521">
                  <c:v>5.8508838935479005E-4</c:v>
                </c:pt>
                <c:pt idx="4522">
                  <c:v>5.5053277542327502E-4</c:v>
                </c:pt>
                <c:pt idx="4523">
                  <c:v>3.7809281262960999E-4</c:v>
                </c:pt>
                <c:pt idx="4524">
                  <c:v>1.1095715939533299E-4</c:v>
                </c:pt>
                <c:pt idx="4525">
                  <c:v>-1.83968402737748E-4</c:v>
                </c:pt>
                <c:pt idx="4526">
                  <c:v>-4.3281793714804601E-4</c:v>
                </c:pt>
                <c:pt idx="4527">
                  <c:v>-5.7326553419206395E-4</c:v>
                </c:pt>
                <c:pt idx="4528">
                  <c:v>-5.7013522191649195E-4</c:v>
                </c:pt>
                <c:pt idx="4529">
                  <c:v>-4.24211006449792E-4</c:v>
                </c:pt>
                <c:pt idx="4530">
                  <c:v>-1.72040512803713E-4</c:v>
                </c:pt>
                <c:pt idx="4531">
                  <c:v>1.2321859453591399E-4</c:v>
                </c:pt>
                <c:pt idx="4532">
                  <c:v>3.8761684048135598E-4</c:v>
                </c:pt>
                <c:pt idx="4533">
                  <c:v>5.5493404412793805E-4</c:v>
                </c:pt>
                <c:pt idx="4534">
                  <c:v>5.8326457386179695E-4</c:v>
                </c:pt>
                <c:pt idx="4535">
                  <c:v>4.6551287276124198E-4</c:v>
                </c:pt>
                <c:pt idx="4536">
                  <c:v>2.3117058484542699E-4</c:v>
                </c:pt>
                <c:pt idx="4537">
                  <c:v>-6.1069810123119393E-5</c:v>
                </c:pt>
                <c:pt idx="4538">
                  <c:v>-3.3801489229673301E-4</c:v>
                </c:pt>
                <c:pt idx="4539">
                  <c:v>-5.3030204780247202E-4</c:v>
                </c:pt>
                <c:pt idx="4540">
                  <c:v>-5.8977176568101295E-4</c:v>
                </c:pt>
                <c:pt idx="4541">
                  <c:v>-5.01529486166329E-4</c:v>
                </c:pt>
                <c:pt idx="4542">
                  <c:v>-2.8767603557823399E-4</c:v>
                </c:pt>
                <c:pt idx="4543">
                  <c:v>-1.7723372670073299E-6</c:v>
                </c:pt>
                <c:pt idx="4544">
                  <c:v>2.8457525390752301E-4</c:v>
                </c:pt>
                <c:pt idx="4545">
                  <c:v>4.9964920736420503E-4</c:v>
                </c:pt>
                <c:pt idx="4546">
                  <c:v>5.89582917237871E-4</c:v>
                </c:pt>
                <c:pt idx="4547">
                  <c:v>5.31851927982426E-4</c:v>
                </c:pt>
                <c:pt idx="4548">
                  <c:v>3.4091532399395602E-4</c:v>
                </c:pt>
                <c:pt idx="4549">
                  <c:v>6.4594362226070196E-5</c:v>
                </c:pt>
                <c:pt idx="4550">
                  <c:v>-2.2790465827566701E-4</c:v>
                </c:pt>
                <c:pt idx="4551">
                  <c:v>-4.6332354329440601E-4</c:v>
                </c:pt>
                <c:pt idx="4552">
                  <c:v>-5.8270017264446905E-4</c:v>
                </c:pt>
                <c:pt idx="4553">
                  <c:v>-5.5613592894628798E-4</c:v>
                </c:pt>
                <c:pt idx="4554">
                  <c:v>-3.9028399182667602E-4</c:v>
                </c:pt>
                <c:pt idx="4555">
                  <c:v>-1.2668300780796401E-4</c:v>
                </c:pt>
                <c:pt idx="4556">
                  <c:v>1.6864652140057899E-4</c:v>
                </c:pt>
                <c:pt idx="4557">
                  <c:v>4.2173748311728299E-4</c:v>
                </c:pt>
                <c:pt idx="4558">
                  <c:v>5.6920167591785801E-4</c:v>
                </c:pt>
                <c:pt idx="4559">
                  <c:v>5.7410577791396403E-4</c:v>
                </c:pt>
                <c:pt idx="4560">
                  <c:v>4.3522152633783498E-4</c:v>
                </c:pt>
                <c:pt idx="4561">
                  <c:v>1.8733334357205899E-4</c:v>
                </c:pt>
                <c:pt idx="4562">
                  <c:v>-1.0747363722303099E-4</c:v>
                </c:pt>
                <c:pt idx="4563">
                  <c:v>-3.7536317885757201E-4</c:v>
                </c:pt>
                <c:pt idx="4564">
                  <c:v>-5.4924068376312695E-4</c:v>
                </c:pt>
                <c:pt idx="4565">
                  <c:v>-5.8555745217836995E-4</c:v>
                </c:pt>
                <c:pt idx="4566">
                  <c:v>-4.7521772416082901E-4</c:v>
                </c:pt>
                <c:pt idx="4567">
                  <c:v>-2.45856769090474E-4</c:v>
                </c:pt>
                <c:pt idx="4568">
                  <c:v>4.5080538983257299E-5</c:v>
                </c:pt>
                <c:pt idx="4569">
                  <c:v>3.2472714640927102E-4</c:v>
                </c:pt>
                <c:pt idx="4570">
                  <c:v>5.2304382555611604E-4</c:v>
                </c:pt>
                <c:pt idx="4571">
                  <c:v>5.9036093386410503E-4</c:v>
                </c:pt>
                <c:pt idx="4572">
                  <c:v>5.0981848395247997E-4</c:v>
                </c:pt>
                <c:pt idx="4573">
                  <c:v>3.01588832050692E-4</c:v>
                </c:pt>
                <c:pt idx="4574">
                  <c:v>1.78243862405229E-5</c:v>
                </c:pt>
                <c:pt idx="4575">
                  <c:v>-2.7040428767804899E-4</c:v>
                </c:pt>
                <c:pt idx="4576">
                  <c:v>-4.9090853028123805E-4</c:v>
                </c:pt>
                <c:pt idx="4577">
                  <c:v>-5.8846168610006205E-4</c:v>
                </c:pt>
                <c:pt idx="4578">
                  <c:v>-5.38630962083854E-4</c:v>
                </c:pt>
                <c:pt idx="4579">
                  <c:v>-3.5389677218984302E-4</c:v>
                </c:pt>
                <c:pt idx="4580">
                  <c:v>-8.05269402846985E-5</c:v>
                </c:pt>
                <c:pt idx="4581">
                  <c:v>2.1301136336761899E-4</c:v>
                </c:pt>
                <c:pt idx="4582">
                  <c:v>4.53199649637954E-4</c:v>
                </c:pt>
                <c:pt idx="4583">
                  <c:v>5.7988127220994705E-4</c:v>
                </c:pt>
                <c:pt idx="4584">
                  <c:v>5.6132803283471101E-4</c:v>
                </c:pt>
                <c:pt idx="4585">
                  <c:v>4.0218670540971498E-4</c:v>
                </c:pt>
                <c:pt idx="4586">
                  <c:v>1.42315222629671E-4</c:v>
                </c:pt>
                <c:pt idx="4587">
                  <c:v>-1.5319999051751899E-4</c:v>
                </c:pt>
                <c:pt idx="4588">
                  <c:v>-4.10345315655854E-4</c:v>
                </c:pt>
                <c:pt idx="4589">
                  <c:v>-5.64717110890651E-4</c:v>
                </c:pt>
                <c:pt idx="4590">
                  <c:v>-5.7765200245226496E-4</c:v>
                </c:pt>
                <c:pt idx="4591">
                  <c:v>-4.4591036650684602E-4</c:v>
                </c:pt>
                <c:pt idx="4592">
                  <c:v>-2.0248771304270201E-4</c:v>
                </c:pt>
                <c:pt idx="4593">
                  <c:v>9.1649244295562894E-5</c:v>
                </c:pt>
                <c:pt idx="4594">
                  <c:v>3.6283207984936898E-4</c:v>
                </c:pt>
                <c:pt idx="4595">
                  <c:v>5.4314137015808899E-4</c:v>
                </c:pt>
                <c:pt idx="4596">
                  <c:v>5.8741753490627305E-4</c:v>
                </c:pt>
                <c:pt idx="4597">
                  <c:v>4.84571333963353E-4</c:v>
                </c:pt>
                <c:pt idx="4598">
                  <c:v>2.6036123636699501E-4</c:v>
                </c:pt>
                <c:pt idx="4599">
                  <c:v>-2.9057948041325501E-5</c:v>
                </c:pt>
                <c:pt idx="4600">
                  <c:v>-3.1119938910027399E-4</c:v>
                </c:pt>
                <c:pt idx="4601">
                  <c:v>-5.15399012618206E-4</c:v>
                </c:pt>
                <c:pt idx="4602">
                  <c:v>-5.9051375612255799E-4</c:v>
                </c:pt>
                <c:pt idx="4603">
                  <c:v>-5.1773066612462604E-4</c:v>
                </c:pt>
                <c:pt idx="4604">
                  <c:v>-3.15278719027902E-4</c:v>
                </c:pt>
                <c:pt idx="4605">
                  <c:v>-3.3863260903461702E-5</c:v>
                </c:pt>
                <c:pt idx="4606">
                  <c:v>2.5603346098667003E-4</c:v>
                </c:pt>
                <c:pt idx="4607">
                  <c:v>4.8180501425640999E-4</c:v>
                </c:pt>
                <c:pt idx="4608">
                  <c:v>5.86905512804317E-4</c:v>
                </c:pt>
                <c:pt idx="4609">
                  <c:v>5.4501188477290997E-4</c:v>
                </c:pt>
                <c:pt idx="4610">
                  <c:v>3.6661664919185598E-4</c:v>
                </c:pt>
                <c:pt idx="4611">
                  <c:v>9.6399999496124805E-5</c:v>
                </c:pt>
                <c:pt idx="4612">
                  <c:v>-1.9796062809559101E-4</c:v>
                </c:pt>
                <c:pt idx="4613">
                  <c:v>-4.4274078832218699E-4</c:v>
                </c:pt>
                <c:pt idx="4614">
                  <c:v>-5.7663377154904005E-4</c:v>
                </c:pt>
                <c:pt idx="4615">
                  <c:v>-5.6610524951521905E-4</c:v>
                </c:pt>
                <c:pt idx="4616">
                  <c:v>-4.1379215587830501E-4</c:v>
                </c:pt>
                <c:pt idx="4617">
                  <c:v>-1.5784224982149701E-4</c:v>
                </c:pt>
                <c:pt idx="4618">
                  <c:v>1.37640226885335E-4</c:v>
                </c:pt>
                <c:pt idx="4619">
                  <c:v>3.9864985491075698E-4</c:v>
                </c:pt>
                <c:pt idx="4620">
                  <c:v>5.5981515372962296E-4</c:v>
                </c:pt>
                <c:pt idx="4621">
                  <c:v>5.8077127445581799E-4</c:v>
                </c:pt>
                <c:pt idx="4622">
                  <c:v>4.5626962665113298E-4</c:v>
                </c:pt>
                <c:pt idx="4623">
                  <c:v>2.1749242036040101E-4</c:v>
                </c:pt>
                <c:pt idx="4624">
                  <c:v>-7.5757111834615204E-5</c:v>
                </c:pt>
                <c:pt idx="4625">
                  <c:v>-3.5003280540764998E-4</c:v>
                </c:pt>
                <c:pt idx="4626">
                  <c:v>-5.3664061142045996E-4</c:v>
                </c:pt>
                <c:pt idx="4627">
                  <c:v>-5.8884344722635396E-4</c:v>
                </c:pt>
                <c:pt idx="4628">
                  <c:v>-4.9356678875486196E-4</c:v>
                </c:pt>
                <c:pt idx="4629">
                  <c:v>-2.7467326617364797E-4</c:v>
                </c:pt>
                <c:pt idx="4630">
                  <c:v>1.30138798699924E-5</c:v>
                </c:pt>
                <c:pt idx="4631">
                  <c:v>2.9744161896794402E-4</c:v>
                </c:pt>
                <c:pt idx="4632">
                  <c:v>5.0737325940153105E-4</c:v>
                </c:pt>
                <c:pt idx="4633">
                  <c:v>5.9023011950281299E-4</c:v>
                </c:pt>
                <c:pt idx="4634">
                  <c:v>5.2526018465277901E-4</c:v>
                </c:pt>
                <c:pt idx="4635">
                  <c:v>3.2873557807883499E-4</c:v>
                </c:pt>
                <c:pt idx="4636">
                  <c:v>4.9877106647577099E-5</c:v>
                </c:pt>
                <c:pt idx="4637">
                  <c:v>-2.41473395558673E-4</c:v>
                </c:pt>
                <c:pt idx="4638">
                  <c:v>-4.7234538785506202E-4</c:v>
                </c:pt>
                <c:pt idx="4639">
                  <c:v>-5.84915547545098E-4</c:v>
                </c:pt>
                <c:pt idx="4640">
                  <c:v>-5.5098997979983902E-4</c:v>
                </c:pt>
                <c:pt idx="4641">
                  <c:v>-3.7906555352002798E-4</c:v>
                </c:pt>
                <c:pt idx="4642">
                  <c:v>-1.12201807809155E-4</c:v>
                </c:pt>
                <c:pt idx="4643">
                  <c:v>1.82763576717003E-4</c:v>
                </c:pt>
                <c:pt idx="4644">
                  <c:v>4.3195468967147002E-4</c:v>
                </c:pt>
                <c:pt idx="4645">
                  <c:v>5.7296007094536597E-4</c:v>
                </c:pt>
                <c:pt idx="4646">
                  <c:v>5.7046404806476204E-4</c:v>
                </c:pt>
                <c:pt idx="4647">
                  <c:v>4.2509176544430901E-4</c:v>
                </c:pt>
                <c:pt idx="4648">
                  <c:v>1.73252613090466E-4</c:v>
                </c:pt>
                <c:pt idx="4649">
                  <c:v>-1.2197873099306599E-4</c:v>
                </c:pt>
                <c:pt idx="4650">
                  <c:v>-3.8665974519827399E-4</c:v>
                </c:pt>
                <c:pt idx="4651">
                  <c:v>-5.5449942755565805E-4</c:v>
                </c:pt>
                <c:pt idx="4652">
                  <c:v>-5.8346128841701202E-4</c:v>
                </c:pt>
                <c:pt idx="4653">
                  <c:v>-4.6629165006327E-4</c:v>
                </c:pt>
                <c:pt idx="4654">
                  <c:v>-2.32336375287791E-4</c:v>
                </c:pt>
                <c:pt idx="4655">
                  <c:v>5.9808985988747897E-5</c:v>
                </c:pt>
                <c:pt idx="4656">
                  <c:v>3.3697481569639203E-4</c:v>
                </c:pt>
                <c:pt idx="4657">
                  <c:v>5.2974321237288496E-4</c:v>
                </c:pt>
                <c:pt idx="4658">
                  <c:v>5.8983413522228304E-4</c:v>
                </c:pt>
                <c:pt idx="4659">
                  <c:v>5.0219743983993196E-4</c:v>
                </c:pt>
                <c:pt idx="4660">
                  <c:v>2.8878228024293201E-4</c:v>
                </c:pt>
                <c:pt idx="4661">
                  <c:v>3.0398070838839501E-6</c:v>
                </c:pt>
                <c:pt idx="4662">
                  <c:v>-2.8346400461691702E-4</c:v>
                </c:pt>
                <c:pt idx="4663">
                  <c:v>-4.9897249787839203E-4</c:v>
                </c:pt>
                <c:pt idx="4664">
                  <c:v>-5.8951023364557295E-4</c:v>
                </c:pt>
                <c:pt idx="4665">
                  <c:v>-5.3240147434023197E-4</c:v>
                </c:pt>
                <c:pt idx="4666">
                  <c:v>-3.4194946300741401E-4</c:v>
                </c:pt>
                <c:pt idx="4667">
                  <c:v>-6.5854087363927301E-5</c:v>
                </c:pt>
                <c:pt idx="4668">
                  <c:v>2.2673485298895399E-4</c:v>
                </c:pt>
                <c:pt idx="4669">
                  <c:v>4.6253664284983997E-4</c:v>
                </c:pt>
                <c:pt idx="4670">
                  <c:v>5.8249326113996697E-4</c:v>
                </c:pt>
                <c:pt idx="4671">
                  <c:v>5.5656082865173902E-4</c:v>
                </c:pt>
                <c:pt idx="4672">
                  <c:v>3.9123428397496303E-4</c:v>
                </c:pt>
                <c:pt idx="4673">
                  <c:v>1.2792068583536301E-4</c:v>
                </c:pt>
                <c:pt idx="4674">
                  <c:v>-1.6743144163402501E-4</c:v>
                </c:pt>
                <c:pt idx="4675">
                  <c:v>-4.20849325876916E-4</c:v>
                </c:pt>
                <c:pt idx="4676">
                  <c:v>-5.6886288569425595E-4</c:v>
                </c:pt>
                <c:pt idx="4677">
                  <c:v>-5.7440120682032995E-4</c:v>
                </c:pt>
                <c:pt idx="4678">
                  <c:v>-4.3607718237186099E-4</c:v>
                </c:pt>
                <c:pt idx="4679">
                  <c:v>-1.8853492237191899E-4</c:v>
                </c:pt>
                <c:pt idx="4680">
                  <c:v>1.06227078521815E-4</c:v>
                </c:pt>
                <c:pt idx="4681">
                  <c:v>3.7438384861480998E-4</c:v>
                </c:pt>
                <c:pt idx="4682">
                  <c:v>5.4877386131344105E-4</c:v>
                </c:pt>
                <c:pt idx="4683">
                  <c:v>5.8572005610024096E-4</c:v>
                </c:pt>
                <c:pt idx="4684">
                  <c:v>4.7596902929330202E-4</c:v>
                </c:pt>
                <c:pt idx="4685">
                  <c:v>2.4700860640236301E-4</c:v>
                </c:pt>
                <c:pt idx="4686">
                  <c:v>-4.3816654292194699E-5</c:v>
                </c:pt>
                <c:pt idx="4687">
                  <c:v>-3.2366776210048301E-4</c:v>
                </c:pt>
                <c:pt idx="4688">
                  <c:v>-5.2245427100168203E-4</c:v>
                </c:pt>
                <c:pt idx="4689">
                  <c:v>-5.9038886665951397E-4</c:v>
                </c:pt>
                <c:pt idx="4690">
                  <c:v>-5.1045690815583803E-4</c:v>
                </c:pt>
                <c:pt idx="4691">
                  <c:v>-3.02677850359773E-4</c:v>
                </c:pt>
                <c:pt idx="4692">
                  <c:v>-1.9091247264038201E-5</c:v>
                </c:pt>
                <c:pt idx="4693">
                  <c:v>2.6927687714247398E-4</c:v>
                </c:pt>
                <c:pt idx="4694">
                  <c:v>4.9020293719618504E-4</c:v>
                </c:pt>
                <c:pt idx="4695">
                  <c:v>5.8835463063086505E-4</c:v>
                </c:pt>
                <c:pt idx="4696">
                  <c:v>5.3914925693689705E-4</c:v>
                </c:pt>
                <c:pt idx="4697">
                  <c:v>3.54910607203914E-4</c:v>
                </c:pt>
                <c:pt idx="4698">
                  <c:v>8.1782394191146695E-5</c:v>
                </c:pt>
                <c:pt idx="4699">
                  <c:v>-2.1182872678793401E-4</c:v>
                </c:pt>
                <c:pt idx="4700">
                  <c:v>-4.52386029052958E-4</c:v>
                </c:pt>
                <c:pt idx="4701">
                  <c:v>-5.7964044394248897E-4</c:v>
                </c:pt>
                <c:pt idx="4702">
                  <c:v>-5.6172031381836499E-4</c:v>
                </c:pt>
                <c:pt idx="4703">
                  <c:v>-4.0311384643859101E-4</c:v>
                </c:pt>
                <c:pt idx="4704">
                  <c:v>-1.4354501548152201E-4</c:v>
                </c:pt>
                <c:pt idx="4705">
                  <c:v>1.51975555091521E-4</c:v>
                </c:pt>
                <c:pt idx="4706">
                  <c:v>4.0943290510399598E-4</c:v>
                </c:pt>
                <c:pt idx="4707">
                  <c:v>5.6434524409582998E-4</c:v>
                </c:pt>
                <c:pt idx="4708">
                  <c:v>5.7791381576013695E-4</c:v>
                </c:pt>
                <c:pt idx="4709">
                  <c:v>4.4674028715028401E-4</c:v>
                </c:pt>
                <c:pt idx="4710">
                  <c:v>2.03677882248102E-4</c:v>
                </c:pt>
                <c:pt idx="4711">
                  <c:v>-9.0396911788966506E-5</c:v>
                </c:pt>
                <c:pt idx="4712">
                  <c:v>-3.6183123848676101E-4</c:v>
                </c:pt>
                <c:pt idx="4713">
                  <c:v>-5.4264268686750198E-4</c:v>
                </c:pt>
                <c:pt idx="4714">
                  <c:v>-5.8754590801144205E-4</c:v>
                </c:pt>
                <c:pt idx="4715">
                  <c:v>-4.8529461162371998E-4</c:v>
                </c:pt>
                <c:pt idx="4716">
                  <c:v>-2.61498269205632E-4</c:v>
                </c:pt>
                <c:pt idx="4717">
                  <c:v>2.7791936952495399E-5</c:v>
                </c:pt>
                <c:pt idx="4718">
                  <c:v>3.10121480092211E-4</c:v>
                </c:pt>
                <c:pt idx="4719">
                  <c:v>5.1477917468884101E-4</c:v>
                </c:pt>
                <c:pt idx="4720">
                  <c:v>5.9050723152649599E-4</c:v>
                </c:pt>
                <c:pt idx="4721">
                  <c:v>5.1833908898742597E-4</c:v>
                </c:pt>
                <c:pt idx="4722">
                  <c:v>3.1634970606919498E-4</c:v>
                </c:pt>
                <c:pt idx="4723">
                  <c:v>3.5128576774834199E-5</c:v>
                </c:pt>
                <c:pt idx="4724">
                  <c:v>-2.5489072249465299E-4</c:v>
                </c:pt>
                <c:pt idx="4725">
                  <c:v>-4.8107105908810899E-4</c:v>
                </c:pt>
                <c:pt idx="4726">
                  <c:v>-5.86764164584761E-4</c:v>
                </c:pt>
                <c:pt idx="4727">
                  <c:v>-5.4549854504054704E-4</c:v>
                </c:pt>
                <c:pt idx="4728">
                  <c:v>-3.6760943086363402E-4</c:v>
                </c:pt>
                <c:pt idx="4729">
                  <c:v>-9.7650254243578707E-5</c:v>
                </c:pt>
                <c:pt idx="4730">
                  <c:v>1.9676603432997901E-4</c:v>
                </c:pt>
                <c:pt idx="4731">
                  <c:v>4.41901048957736E-4</c:v>
                </c:pt>
                <c:pt idx="4732">
                  <c:v>5.7635920451894196E-4</c:v>
                </c:pt>
                <c:pt idx="4733">
                  <c:v>5.6646462183545198E-4</c:v>
                </c:pt>
                <c:pt idx="4734">
                  <c:v>4.1469546052188199E-4</c:v>
                </c:pt>
                <c:pt idx="4735">
                  <c:v>1.5906324853673899E-4</c:v>
                </c:pt>
                <c:pt idx="4736">
                  <c:v>-1.36407340801185E-4</c:v>
                </c:pt>
                <c:pt idx="4737">
                  <c:v>-3.9771386542574599E-4</c:v>
                </c:pt>
                <c:pt idx="4738">
                  <c:v>-5.5941048521672898E-4</c:v>
                </c:pt>
                <c:pt idx="4739">
                  <c:v>-5.80999278654477E-4</c:v>
                </c:pt>
                <c:pt idx="4740">
                  <c:v>-4.57073198495354E-4</c:v>
                </c:pt>
                <c:pt idx="4741">
                  <c:v>-2.1867030029680201E-4</c:v>
                </c:pt>
                <c:pt idx="4742">
                  <c:v>7.4499931143142401E-5</c:v>
                </c:pt>
                <c:pt idx="4743">
                  <c:v>3.4901119266426701E-4</c:v>
                </c:pt>
                <c:pt idx="4744">
                  <c:v>5.3611043587437404E-4</c:v>
                </c:pt>
                <c:pt idx="4745">
                  <c:v>5.8893749463205199E-4</c:v>
                </c:pt>
                <c:pt idx="4746">
                  <c:v>4.9426150435615804E-4</c:v>
                </c:pt>
                <c:pt idx="4747">
                  <c:v>2.7579465413849602E-4</c:v>
                </c:pt>
                <c:pt idx="4748">
                  <c:v>-1.17466781139752E-5</c:v>
                </c:pt>
                <c:pt idx="4749">
                  <c:v>-2.9634598196170102E-4</c:v>
                </c:pt>
                <c:pt idx="4750">
                  <c:v>-5.0672359623011405E-4</c:v>
                </c:pt>
                <c:pt idx="4751">
                  <c:v>-5.9018914233772003E-4</c:v>
                </c:pt>
                <c:pt idx="4752">
                  <c:v>-5.2583815647921299E-4</c:v>
                </c:pt>
                <c:pt idx="4753">
                  <c:v>-3.29787742267389E-4</c:v>
                </c:pt>
                <c:pt idx="4754">
                  <c:v>-5.1139942150073899E-5</c:v>
                </c:pt>
                <c:pt idx="4755">
                  <c:v>2.40316173727896E-4</c:v>
                </c:pt>
                <c:pt idx="4756">
                  <c:v>4.71583613082406E-4</c:v>
                </c:pt>
                <c:pt idx="4757">
                  <c:v>5.8474001104808198E-4</c:v>
                </c:pt>
                <c:pt idx="4758">
                  <c:v>5.5144464578309096E-4</c:v>
                </c:pt>
                <c:pt idx="4759">
                  <c:v>3.8003654806749898E-4</c:v>
                </c:pt>
                <c:pt idx="4760">
                  <c:v>1.1344593931281801E-4</c:v>
                </c:pt>
                <c:pt idx="4761">
                  <c:v>-1.8155790871027201E-4</c:v>
                </c:pt>
                <c:pt idx="4762">
                  <c:v>-4.3108945219337899E-4</c:v>
                </c:pt>
                <c:pt idx="4763">
                  <c:v>-5.7265196808984503E-4</c:v>
                </c:pt>
                <c:pt idx="4764">
                  <c:v>-5.7079024610330804E-4</c:v>
                </c:pt>
                <c:pt idx="4765">
                  <c:v>-4.2597056605458202E-4</c:v>
                </c:pt>
                <c:pt idx="4766">
                  <c:v>-1.7446391520794101E-4</c:v>
                </c:pt>
                <c:pt idx="4767">
                  <c:v>1.2073830549808401E-4</c:v>
                </c:pt>
                <c:pt idx="4768">
                  <c:v>3.8570086858604402E-4</c:v>
                </c:pt>
                <c:pt idx="4769">
                  <c:v>5.5406225642215198E-4</c:v>
                </c:pt>
                <c:pt idx="4770">
                  <c:v>5.8365531498463005E-4</c:v>
                </c:pt>
                <c:pt idx="4771">
                  <c:v>4.6706827917449798E-4</c:v>
                </c:pt>
                <c:pt idx="4772">
                  <c:v>2.3350109536386399E-4</c:v>
                </c:pt>
                <c:pt idx="4773">
                  <c:v>-5.8547886316280101E-5</c:v>
                </c:pt>
                <c:pt idx="4774">
                  <c:v>-3.3593318666379402E-4</c:v>
                </c:pt>
                <c:pt idx="4775">
                  <c:v>-5.2918193643316797E-4</c:v>
                </c:pt>
                <c:pt idx="4776">
                  <c:v>-5.89893787416452E-4</c:v>
                </c:pt>
                <c:pt idx="4777">
                  <c:v>-5.0286307990590295E-4</c:v>
                </c:pt>
                <c:pt idx="4778">
                  <c:v>-2.8988719449685098E-4</c:v>
                </c:pt>
                <c:pt idx="4779">
                  <c:v>-4.30726289646612E-6</c:v>
                </c:pt>
                <c:pt idx="4780">
                  <c:v>2.8235144941665701E-4</c:v>
                </c:pt>
                <c:pt idx="4781">
                  <c:v>4.9829348964215204E-4</c:v>
                </c:pt>
                <c:pt idx="4782">
                  <c:v>5.89434834198379E-4</c:v>
                </c:pt>
                <c:pt idx="4783">
                  <c:v>5.3294856794137903E-4</c:v>
                </c:pt>
                <c:pt idx="4784">
                  <c:v>3.4298202667057198E-4</c:v>
                </c:pt>
                <c:pt idx="4785">
                  <c:v>6.7113509114098298E-5</c:v>
                </c:pt>
                <c:pt idx="4786">
                  <c:v>-2.25564003141985E-4</c:v>
                </c:pt>
                <c:pt idx="4787">
                  <c:v>-4.6174761151367198E-4</c:v>
                </c:pt>
                <c:pt idx="4788">
                  <c:v>-5.8228366610753801E-4</c:v>
                </c:pt>
                <c:pt idx="4789">
                  <c:v>-5.5698316429915397E-4</c:v>
                </c:pt>
                <c:pt idx="4790">
                  <c:v>-3.9218277371934801E-4</c:v>
                </c:pt>
                <c:pt idx="4791">
                  <c:v>-1.29157774536232E-4</c:v>
                </c:pt>
                <c:pt idx="4792">
                  <c:v>1.6621559051614601E-4</c:v>
                </c:pt>
                <c:pt idx="4793">
                  <c:v>4.1995922979709099E-4</c:v>
                </c:pt>
                <c:pt idx="4794">
                  <c:v>5.6852147473743404E-4</c:v>
                </c:pt>
                <c:pt idx="4795">
                  <c:v>5.7469398947860499E-4</c:v>
                </c:pt>
                <c:pt idx="4796">
                  <c:v>4.3693082941217802E-4</c:v>
                </c:pt>
                <c:pt idx="4797">
                  <c:v>1.89735632597388E-4</c:v>
                </c:pt>
                <c:pt idx="4798">
                  <c:v>-1.04980030435828E-4</c:v>
                </c:pt>
                <c:pt idx="4799">
                  <c:v>-3.73402793597565E-4</c:v>
                </c:pt>
                <c:pt idx="4800">
                  <c:v>-5.4830451068003103E-4</c:v>
                </c:pt>
                <c:pt idx="4801">
                  <c:v>-5.8587996162844298E-4</c:v>
                </c:pt>
                <c:pt idx="4802">
                  <c:v>-4.76718141651596E-4</c:v>
                </c:pt>
                <c:pt idx="4803">
                  <c:v>-2.4815930575345898E-4</c:v>
                </c:pt>
                <c:pt idx="4804">
                  <c:v>4.25525677391995E-5</c:v>
                </c:pt>
                <c:pt idx="4805">
                  <c:v>3.2260688666460997E-4</c:v>
                </c:pt>
                <c:pt idx="4806">
                  <c:v>5.2186230951703895E-4</c:v>
                </c:pt>
                <c:pt idx="4807">
                  <c:v>5.9041407955219105E-4</c:v>
                </c:pt>
                <c:pt idx="4808">
                  <c:v>5.1109298070045703E-4</c:v>
                </c:pt>
                <c:pt idx="4809">
                  <c:v>3.0376547424162498E-4</c:v>
                </c:pt>
                <c:pt idx="4810">
                  <c:v>2.0358020334784401E-5</c:v>
                </c:pt>
                <c:pt idx="4811">
                  <c:v>-2.6814822605689099E-4</c:v>
                </c:pt>
                <c:pt idx="4812">
                  <c:v>-4.8949508576179301E-4</c:v>
                </c:pt>
                <c:pt idx="4813">
                  <c:v>-5.8824486463059805E-4</c:v>
                </c:pt>
                <c:pt idx="4814">
                  <c:v>-5.3966506794646198E-4</c:v>
                </c:pt>
                <c:pt idx="4815">
                  <c:v>-3.5592280715610497E-4</c:v>
                </c:pt>
                <c:pt idx="4816">
                  <c:v>-8.3037471328705595E-5</c:v>
                </c:pt>
                <c:pt idx="4817">
                  <c:v>2.1064511432004201E-4</c:v>
                </c:pt>
                <c:pt idx="4818">
                  <c:v>4.5157032433991499E-4</c:v>
                </c:pt>
                <c:pt idx="4819">
                  <c:v>5.7939694528994195E-4</c:v>
                </c:pt>
                <c:pt idx="4820">
                  <c:v>5.621100069744E-4</c:v>
                </c:pt>
                <c:pt idx="4821">
                  <c:v>4.0403913033479799E-4</c:v>
                </c:pt>
                <c:pt idx="4822">
                  <c:v>1.44774147026051E-4</c:v>
                </c:pt>
                <c:pt idx="4823">
                  <c:v>-1.5075041951897501E-4</c:v>
                </c:pt>
                <c:pt idx="4824">
                  <c:v>-4.0851860830776703E-4</c:v>
                </c:pt>
                <c:pt idx="4825">
                  <c:v>-5.6397077738041905E-4</c:v>
                </c:pt>
                <c:pt idx="4826">
                  <c:v>-5.7817296663744203E-4</c:v>
                </c:pt>
                <c:pt idx="4827">
                  <c:v>-4.47568149675428E-4</c:v>
                </c:pt>
                <c:pt idx="4828">
                  <c:v>-2.04867113115977E-4</c:v>
                </c:pt>
                <c:pt idx="4829">
                  <c:v>8.9144162826673096E-5</c:v>
                </c:pt>
                <c:pt idx="4830">
                  <c:v>3.6082873017914501E-4</c:v>
                </c:pt>
                <c:pt idx="4831">
                  <c:v>5.4214150363931699E-4</c:v>
                </c:pt>
                <c:pt idx="4832">
                  <c:v>5.8767157431130099E-4</c:v>
                </c:pt>
                <c:pt idx="4833">
                  <c:v>4.8601565354724699E-4</c:v>
                </c:pt>
                <c:pt idx="4834">
                  <c:v>2.6263409733006001E-4</c:v>
                </c:pt>
                <c:pt idx="4835">
                  <c:v>-2.6525797827095799E-5</c:v>
                </c:pt>
                <c:pt idx="4836">
                  <c:v>-3.0904214236435201E-4</c:v>
                </c:pt>
                <c:pt idx="4837">
                  <c:v>-5.1415696518819097E-4</c:v>
                </c:pt>
                <c:pt idx="4838">
                  <c:v>-5.9049798648240005E-4</c:v>
                </c:pt>
                <c:pt idx="4839">
                  <c:v>-5.1894512387852998E-4</c:v>
                </c:pt>
                <c:pt idx="4840">
                  <c:v>-3.17419235697454E-4</c:v>
                </c:pt>
                <c:pt idx="4841">
                  <c:v>-3.6393730809970898E-5</c:v>
                </c:pt>
                <c:pt idx="4842">
                  <c:v>2.5374680972918399E-4</c:v>
                </c:pt>
                <c:pt idx="4843">
                  <c:v>4.8033488764074E-4</c:v>
                </c:pt>
                <c:pt idx="4844">
                  <c:v>5.8662011316135999E-4</c:v>
                </c:pt>
                <c:pt idx="4845">
                  <c:v>5.4598269221373705E-4</c:v>
                </c:pt>
                <c:pt idx="4846">
                  <c:v>3.6860051897045701E-4</c:v>
                </c:pt>
                <c:pt idx="4847">
                  <c:v>9.8900059119416995E-5</c:v>
                </c:pt>
                <c:pt idx="4848">
                  <c:v>-1.9557053406950601E-4</c:v>
                </c:pt>
                <c:pt idx="4849">
                  <c:v>-4.4105927376920798E-4</c:v>
                </c:pt>
                <c:pt idx="4850">
                  <c:v>-5.7608198222032102E-4</c:v>
                </c:pt>
                <c:pt idx="4851">
                  <c:v>-5.6682138447119003E-4</c:v>
                </c:pt>
                <c:pt idx="4852">
                  <c:v>-4.1559685467666398E-4</c:v>
                </c:pt>
                <c:pt idx="4853">
                  <c:v>-1.6028351445265501E-4</c:v>
                </c:pt>
                <c:pt idx="4854">
                  <c:v>1.3517382629275499E-4</c:v>
                </c:pt>
                <c:pt idx="4855">
                  <c:v>3.96776043685607E-4</c:v>
                </c:pt>
                <c:pt idx="4856">
                  <c:v>5.59003239517522E-4</c:v>
                </c:pt>
                <c:pt idx="4857">
                  <c:v>5.8122460620793799E-4</c:v>
                </c:pt>
                <c:pt idx="4858">
                  <c:v>4.57874664617888E-4</c:v>
                </c:pt>
                <c:pt idx="4859">
                  <c:v>2.19847172826086E-4</c:v>
                </c:pt>
                <c:pt idx="4860">
                  <c:v>-7.3242407232856202E-5</c:v>
                </c:pt>
                <c:pt idx="4861">
                  <c:v>-3.4798797203742198E-4</c:v>
                </c:pt>
                <c:pt idx="4862">
                  <c:v>-5.35577790484562E-4</c:v>
                </c:pt>
                <c:pt idx="4863">
                  <c:v>-5.8902882882144302E-4</c:v>
                </c:pt>
                <c:pt idx="4864">
                  <c:v>-4.9495394291042499E-4</c:v>
                </c:pt>
                <c:pt idx="4865">
                  <c:v>-2.7691477152614501E-4</c:v>
                </c:pt>
                <c:pt idx="4866">
                  <c:v>1.04794222413852E-5</c:v>
                </c:pt>
                <c:pt idx="4867">
                  <c:v>2.95248979698944E-4</c:v>
                </c:pt>
                <c:pt idx="4868">
                  <c:v>5.0607159859920598E-4</c:v>
                </c:pt>
                <c:pt idx="4869">
                  <c:v>5.9014544619002095E-4</c:v>
                </c:pt>
                <c:pt idx="4870">
                  <c:v>5.2641370578598596E-4</c:v>
                </c:pt>
                <c:pt idx="4871">
                  <c:v>3.3083838713430402E-4</c:v>
                </c:pt>
                <c:pt idx="4872">
                  <c:v>5.24025420524837E-5</c:v>
                </c:pt>
                <c:pt idx="4873">
                  <c:v>-2.3915784476815101E-4</c:v>
                </c:pt>
                <c:pt idx="4874">
                  <c:v>-4.7081966573904498E-4</c:v>
                </c:pt>
                <c:pt idx="4875">
                  <c:v>-5.8456178067243505E-4</c:v>
                </c:pt>
                <c:pt idx="4876">
                  <c:v>-5.5189677127839897E-4</c:v>
                </c:pt>
                <c:pt idx="4877">
                  <c:v>-3.8100579179868002E-4</c:v>
                </c:pt>
                <c:pt idx="4878">
                  <c:v>-1.14689548174646E-4</c:v>
                </c:pt>
                <c:pt idx="4879">
                  <c:v>1.8035140427203101E-4</c:v>
                </c:pt>
                <c:pt idx="4880">
                  <c:v>4.3022222869989199E-4</c:v>
                </c:pt>
                <c:pt idx="4881">
                  <c:v>5.7234122704492103E-4</c:v>
                </c:pt>
                <c:pt idx="4882">
                  <c:v>5.7111381452934495E-4</c:v>
                </c:pt>
                <c:pt idx="4883">
                  <c:v>4.2684740423200703E-4</c:v>
                </c:pt>
                <c:pt idx="4884">
                  <c:v>1.7567441357570801E-4</c:v>
                </c:pt>
                <c:pt idx="4885">
                  <c:v>-1.19497323765569E-4</c:v>
                </c:pt>
                <c:pt idx="4886">
                  <c:v>-3.8474021506218101E-4</c:v>
                </c:pt>
                <c:pt idx="4887">
                  <c:v>-5.5362253274145504E-4</c:v>
                </c:pt>
                <c:pt idx="4888">
                  <c:v>-5.8384665267077599E-4</c:v>
                </c:pt>
                <c:pt idx="4889">
                  <c:v>-4.67842756517019E-4</c:v>
                </c:pt>
                <c:pt idx="4890">
                  <c:v>-2.3466473970781799E-4</c:v>
                </c:pt>
                <c:pt idx="4891">
                  <c:v>5.72865169155622E-5</c:v>
                </c:pt>
                <c:pt idx="4892">
                  <c:v>3.34890009997689E-4</c:v>
                </c:pt>
                <c:pt idx="4893">
                  <c:v>5.2861822256910097E-4</c:v>
                </c:pt>
                <c:pt idx="4894">
                  <c:v>5.8995072198870504E-4</c:v>
                </c:pt>
                <c:pt idx="4895">
                  <c:v>5.0352640329765896E-4</c:v>
                </c:pt>
                <c:pt idx="4896">
                  <c:v>2.9099077324968399E-4</c:v>
                </c:pt>
                <c:pt idx="4897">
                  <c:v>5.5746988656248399E-6</c:v>
                </c:pt>
                <c:pt idx="4898">
                  <c:v>-2.8123759343225098E-4</c:v>
                </c:pt>
                <c:pt idx="4899">
                  <c:v>-4.9761218578365401E-4</c:v>
                </c:pt>
                <c:pt idx="4900">
                  <c:v>-5.8935671924365202E-4</c:v>
                </c:pt>
                <c:pt idx="4901">
                  <c:v>-5.33493206265425E-4</c:v>
                </c:pt>
                <c:pt idx="4902">
                  <c:v>-3.4401301022644198E-4</c:v>
                </c:pt>
                <c:pt idx="4903">
                  <c:v>-6.8372621674467698E-5</c:v>
                </c:pt>
                <c:pt idx="4904">
                  <c:v>2.2439211412882801E-4</c:v>
                </c:pt>
                <c:pt idx="4905">
                  <c:v>4.6095645292094499E-4</c:v>
                </c:pt>
                <c:pt idx="4906">
                  <c:v>5.8207138851278095E-4</c:v>
                </c:pt>
                <c:pt idx="4907">
                  <c:v>5.57402933942848E-4</c:v>
                </c:pt>
                <c:pt idx="4908">
                  <c:v>3.93129456690167E-4</c:v>
                </c:pt>
                <c:pt idx="4909">
                  <c:v>1.3039426821134101E-4</c:v>
                </c:pt>
                <c:pt idx="4910">
                  <c:v>-1.64998973648327E-4</c:v>
                </c:pt>
                <c:pt idx="4911">
                  <c:v>-4.1906719897845298E-4</c:v>
                </c:pt>
                <c:pt idx="4912">
                  <c:v>-5.6817744462025999E-4</c:v>
                </c:pt>
                <c:pt idx="4913">
                  <c:v>-5.7498412453995101E-4</c:v>
                </c:pt>
                <c:pt idx="4914">
                  <c:v>-4.3778246352606102E-4</c:v>
                </c:pt>
                <c:pt idx="4915">
                  <c:v>-1.9093546871683299E-4</c:v>
                </c:pt>
                <c:pt idx="4916">
                  <c:v>1.0373249871017999E-4</c:v>
                </c:pt>
                <c:pt idx="4917">
                  <c:v>3.7242001832552598E-4</c:v>
                </c:pt>
                <c:pt idx="4918">
                  <c:v>5.4783263402517996E-4</c:v>
                </c:pt>
                <c:pt idx="4919">
                  <c:v>5.8603716802629695E-4</c:v>
                </c:pt>
                <c:pt idx="4920">
                  <c:v>4.77465057784574E-4</c:v>
                </c:pt>
                <c:pt idx="4921">
                  <c:v>2.4930886184252601E-4</c:v>
                </c:pt>
                <c:pt idx="4922">
                  <c:v>-4.1288285147878903E-5</c:v>
                </c:pt>
                <c:pt idx="4923">
                  <c:v>-3.2154452498907201E-4</c:v>
                </c:pt>
                <c:pt idx="4924">
                  <c:v>-5.2126794382933398E-4</c:v>
                </c:pt>
                <c:pt idx="4925">
                  <c:v>-5.9043657242598396E-4</c:v>
                </c:pt>
                <c:pt idx="4926">
                  <c:v>-5.1172669865596902E-4</c:v>
                </c:pt>
                <c:pt idx="4927">
                  <c:v>-3.0485169868559801E-4</c:v>
                </c:pt>
                <c:pt idx="4928">
                  <c:v>-2.1624699616779001E-5</c:v>
                </c:pt>
                <c:pt idx="4929">
                  <c:v>2.6701833962095999E-4</c:v>
                </c:pt>
                <c:pt idx="4930">
                  <c:v>4.8878497923910899E-4</c:v>
                </c:pt>
                <c:pt idx="4931">
                  <c:v>5.8813238860494998E-4</c:v>
                </c:pt>
                <c:pt idx="4932">
                  <c:v>5.4017839273622298E-4</c:v>
                </c:pt>
                <c:pt idx="4933">
                  <c:v>3.5693336738324398E-4</c:v>
                </c:pt>
                <c:pt idx="4934">
                  <c:v>8.4292165915275698E-5</c:v>
                </c:pt>
                <c:pt idx="4935">
                  <c:v>-2.0946053141680801E-4</c:v>
                </c:pt>
                <c:pt idx="4936">
                  <c:v>-4.50752539256752E-4</c:v>
                </c:pt>
                <c:pt idx="4937">
                  <c:v>-5.7915077737409702E-4</c:v>
                </c:pt>
                <c:pt idx="4938">
                  <c:v>-5.6249711050751299E-4</c:v>
                </c:pt>
                <c:pt idx="4939">
                  <c:v>-4.0496255283558301E-4</c:v>
                </c:pt>
                <c:pt idx="4940">
                  <c:v>-1.4600261160068999E-4</c:v>
                </c:pt>
                <c:pt idx="4941">
                  <c:v>1.4952458944404099E-4</c:v>
                </c:pt>
                <c:pt idx="4942">
                  <c:v>4.07602429479303E-4</c:v>
                </c:pt>
                <c:pt idx="4943">
                  <c:v>5.6359371246957502E-4</c:v>
                </c:pt>
                <c:pt idx="4944">
                  <c:v>5.7842945389027897E-4</c:v>
                </c:pt>
                <c:pt idx="4945">
                  <c:v>4.4839395026834199E-4</c:v>
                </c:pt>
                <c:pt idx="4946">
                  <c:v>2.0605540016757799E-4</c:v>
                </c:pt>
                <c:pt idx="4947">
                  <c:v>-8.7891003180056698E-5</c:v>
                </c:pt>
                <c:pt idx="4948">
                  <c:v>-3.59824559545046E-4</c:v>
                </c:pt>
                <c:pt idx="4949">
                  <c:v>-5.41637822782468E-4</c:v>
                </c:pt>
                <c:pt idx="4950">
                  <c:v>-5.8779453322690902E-4</c:v>
                </c:pt>
                <c:pt idx="4951">
                  <c:v>-4.8673445641211601E-4</c:v>
                </c:pt>
                <c:pt idx="4952">
                  <c:v>-2.6376871550755398E-4</c:v>
                </c:pt>
                <c:pt idx="4953">
                  <c:v>2.5259536498189498E-5</c:v>
                </c:pt>
                <c:pt idx="4954">
                  <c:v>3.0796138088917398E-4</c:v>
                </c:pt>
                <c:pt idx="4955">
                  <c:v>5.1353238698275696E-4</c:v>
                </c:pt>
                <c:pt idx="4956">
                  <c:v>5.9048602103286196E-4</c:v>
                </c:pt>
                <c:pt idx="4957">
                  <c:v>5.1954876800595299E-4</c:v>
                </c:pt>
                <c:pt idx="4958">
                  <c:v>3.1848730298538998E-4</c:v>
                </c:pt>
                <c:pt idx="4959">
                  <c:v>3.7658717180347198E-5</c:v>
                </c:pt>
                <c:pt idx="4960">
                  <c:v>-2.5260172796023401E-4</c:v>
                </c:pt>
                <c:pt idx="4961">
                  <c:v>-4.79596503305821E-4</c:v>
                </c:pt>
                <c:pt idx="4962">
                  <c:v>-5.8647335919775802E-4</c:v>
                </c:pt>
                <c:pt idx="4963">
                  <c:v>-5.4646432406202903E-4</c:v>
                </c:pt>
                <c:pt idx="4964">
                  <c:v>-3.6958990894641301E-4</c:v>
                </c:pt>
                <c:pt idx="4965">
                  <c:v>-1.00149408365828E-4</c:v>
                </c:pt>
                <c:pt idx="4966">
                  <c:v>1.9437413282180201E-4</c:v>
                </c:pt>
                <c:pt idx="4967">
                  <c:v>4.40215466634635E-4</c:v>
                </c:pt>
                <c:pt idx="4968">
                  <c:v>5.7580210593033095E-4</c:v>
                </c:pt>
                <c:pt idx="4969">
                  <c:v>5.6717553577883802E-4</c:v>
                </c:pt>
                <c:pt idx="4970">
                  <c:v>4.1649633418995401E-4</c:v>
                </c:pt>
                <c:pt idx="4971">
                  <c:v>1.6150304194751801E-4</c:v>
                </c:pt>
                <c:pt idx="4972">
                  <c:v>-1.3393968904280699E-4</c:v>
                </c:pt>
                <c:pt idx="4973">
                  <c:v>-3.9583639401085503E-4</c:v>
                </c:pt>
                <c:pt idx="4974">
                  <c:v>-5.5859341850817096E-4</c:v>
                </c:pt>
                <c:pt idx="4975">
                  <c:v>-5.8144725607812498E-4</c:v>
                </c:pt>
                <c:pt idx="4976">
                  <c:v>-4.58674021326405E-4</c:v>
                </c:pt>
                <c:pt idx="4977">
                  <c:v>-2.2102303252643599E-4</c:v>
                </c:pt>
                <c:pt idx="4978">
                  <c:v>7.1984545897129604E-5</c:v>
                </c:pt>
                <c:pt idx="4979">
                  <c:v>3.4696314824105701E-4</c:v>
                </c:pt>
                <c:pt idx="4980">
                  <c:v>5.3504267770490305E-4</c:v>
                </c:pt>
                <c:pt idx="4981">
                  <c:v>5.8911744937375501E-4</c:v>
                </c:pt>
                <c:pt idx="4982">
                  <c:v>4.9564410122761901E-4</c:v>
                </c:pt>
                <c:pt idx="4983">
                  <c:v>2.7803361317624802E-4</c:v>
                </c:pt>
                <c:pt idx="4984">
                  <c:v>-9.2121180904305897E-6</c:v>
                </c:pt>
                <c:pt idx="4985">
                  <c:v>-2.9415061723352901E-4</c:v>
                </c:pt>
                <c:pt idx="4986">
                  <c:v>-5.05417269512539E-4</c:v>
                </c:pt>
                <c:pt idx="4987">
                  <c:v>-5.9009903126102303E-4</c:v>
                </c:pt>
                <c:pt idx="4988">
                  <c:v>-5.2698682992155901E-4</c:v>
                </c:pt>
                <c:pt idx="4989">
                  <c:v>-3.31887507839292E-4</c:v>
                </c:pt>
                <c:pt idx="4990">
                  <c:v>-5.3664900538048598E-5</c:v>
                </c:pt>
                <c:pt idx="4991">
                  <c:v>2.3799841401582101E-4</c:v>
                </c:pt>
                <c:pt idx="4992">
                  <c:v>4.7005354934445801E-4</c:v>
                </c:pt>
                <c:pt idx="4993">
                  <c:v>5.8438085723925605E-4</c:v>
                </c:pt>
                <c:pt idx="4994">
                  <c:v>5.5234635420283503E-4</c:v>
                </c:pt>
                <c:pt idx="4995">
                  <c:v>3.8197328024829698E-4</c:v>
                </c:pt>
                <c:pt idx="4996">
                  <c:v>1.15932628665374E-4</c:v>
                </c:pt>
                <c:pt idx="4997">
                  <c:v>-1.79144068960606E-4</c:v>
                </c:pt>
                <c:pt idx="4998">
                  <c:v>-4.2935302318628199E-4</c:v>
                </c:pt>
                <c:pt idx="4999">
                  <c:v>-5.7202784924216803E-4</c:v>
                </c:pt>
                <c:pt idx="5000">
                  <c:v>-5.7143475185220398E-4</c:v>
                </c:pt>
                <c:pt idx="5001">
                  <c:v>-4.2772227593701598E-4</c:v>
                </c:pt>
                <c:pt idx="5002">
                  <c:v>-1.7688410261703901E-4</c:v>
                </c:pt>
                <c:pt idx="5003">
                  <c:v>1.1825579151268399E-4</c:v>
                </c:pt>
                <c:pt idx="5004">
                  <c:v>3.83777789052384E-4</c:v>
                </c:pt>
                <c:pt idx="5005">
                  <c:v>5.5318025853935595E-4</c:v>
                </c:pt>
                <c:pt idx="5006">
                  <c:v>5.8403530059396205E-4</c:v>
                </c:pt>
                <c:pt idx="5007">
                  <c:v>4.6861507852284098E-4</c:v>
                </c:pt>
                <c:pt idx="5008">
                  <c:v>2.3582730295878E-4</c:v>
                </c:pt>
                <c:pt idx="5009">
                  <c:v>-5.60248835976829E-5</c:v>
                </c:pt>
                <c:pt idx="5010">
                  <c:v>-3.3384529050396099E-4</c:v>
                </c:pt>
                <c:pt idx="5011">
                  <c:v>-5.2805207337769595E-4</c:v>
                </c:pt>
                <c:pt idx="5012">
                  <c:v>-5.9000493867674602E-4</c:v>
                </c:pt>
                <c:pt idx="5013">
                  <c:v>-5.0418740695928996E-4</c:v>
                </c:pt>
                <c:pt idx="5014">
                  <c:v>-2.9209301141728102E-4</c:v>
                </c:pt>
                <c:pt idx="5015">
                  <c:v>-6.8421091523235804E-6</c:v>
                </c:pt>
                <c:pt idx="5016">
                  <c:v>2.80122441795197E-4</c:v>
                </c:pt>
                <c:pt idx="5017">
                  <c:v>4.9692858944164295E-4</c:v>
                </c:pt>
                <c:pt idx="5018">
                  <c:v>5.8927588914126495E-4</c:v>
                </c:pt>
                <c:pt idx="5019">
                  <c:v>5.3403538680323699E-4</c:v>
                </c:pt>
                <c:pt idx="5020">
                  <c:v>3.4504240892531602E-4</c:v>
                </c:pt>
                <c:pt idx="5021">
                  <c:v>6.9631419244343693E-5</c:v>
                </c:pt>
                <c:pt idx="5022">
                  <c:v>-2.2321919134833901E-4</c:v>
                </c:pt>
                <c:pt idx="5023">
                  <c:v>-4.601631707165E-4</c:v>
                </c:pt>
                <c:pt idx="5024">
                  <c:v>-5.8185642933364899E-4</c:v>
                </c:pt>
                <c:pt idx="5025">
                  <c:v>-5.57820135648953E-4</c:v>
                </c:pt>
                <c:pt idx="5026">
                  <c:v>-3.94074328526084E-4</c:v>
                </c:pt>
                <c:pt idx="5027">
                  <c:v>-1.3163016116420501E-4</c:v>
                </c:pt>
                <c:pt idx="5028">
                  <c:v>1.6378159663548499E-4</c:v>
                </c:pt>
                <c:pt idx="5029">
                  <c:v>4.18173237530557E-4</c:v>
                </c:pt>
                <c:pt idx="5030">
                  <c:v>5.6783079692766998E-4</c:v>
                </c:pt>
                <c:pt idx="5031">
                  <c:v>5.7527161066772204E-4</c:v>
                </c:pt>
                <c:pt idx="5032">
                  <c:v>4.3863208079005899E-4</c:v>
                </c:pt>
                <c:pt idx="5033">
                  <c:v>1.9213442520264599E-4</c:v>
                </c:pt>
                <c:pt idx="5034">
                  <c:v>-1.0248448909221E-4</c:v>
                </c:pt>
                <c:pt idx="5035">
                  <c:v>-3.7143552732630901E-4</c:v>
                </c:pt>
                <c:pt idx="5036">
                  <c:v>-5.4735823352280804E-4</c:v>
                </c:pt>
                <c:pt idx="5037">
                  <c:v>-5.8619167456955702E-4</c:v>
                </c:pt>
                <c:pt idx="5038">
                  <c:v>-4.7820977425121799E-4</c:v>
                </c:pt>
                <c:pt idx="5039">
                  <c:v>-2.5045726937359601E-4</c:v>
                </c:pt>
                <c:pt idx="5040">
                  <c:v>4.0023812342741298E-5</c:v>
                </c:pt>
                <c:pt idx="5041">
                  <c:v>3.20480681968133E-4</c:v>
                </c:pt>
                <c:pt idx="5042">
                  <c:v>5.2067117667679299E-4</c:v>
                </c:pt>
                <c:pt idx="5043">
                  <c:v>5.9045634517726703E-4</c:v>
                </c:pt>
                <c:pt idx="5044">
                  <c:v>5.12358059102858E-4</c:v>
                </c:pt>
                <c:pt idx="5045">
                  <c:v>3.0593651868749202E-4</c:v>
                </c:pt>
                <c:pt idx="5046">
                  <c:v>2.2891279274469901E-5</c:v>
                </c:pt>
                <c:pt idx="5047">
                  <c:v>-2.6588722304003102E-4</c:v>
                </c:pt>
                <c:pt idx="5048">
                  <c:v>-4.8807262089957301E-4</c:v>
                </c:pt>
                <c:pt idx="5049">
                  <c:v>-5.88017203072094E-4</c:v>
                </c:pt>
                <c:pt idx="5050">
                  <c:v>-5.4068922894131102E-4</c:v>
                </c:pt>
                <c:pt idx="5051">
                  <c:v>-3.5794228322971299E-4</c:v>
                </c:pt>
                <c:pt idx="5052">
                  <c:v>-8.5546472170517702E-5</c:v>
                </c:pt>
                <c:pt idx="5053">
                  <c:v>2.0827498353556901E-4</c:v>
                </c:pt>
                <c:pt idx="5054">
                  <c:v>4.49932677570976E-4</c:v>
                </c:pt>
                <c:pt idx="5055">
                  <c:v>5.7890194132904102E-4</c:v>
                </c:pt>
                <c:pt idx="5056">
                  <c:v>5.6288162263432701E-4</c:v>
                </c:pt>
                <c:pt idx="5057">
                  <c:v>4.0588410968676701E-4</c:v>
                </c:pt>
                <c:pt idx="5058">
                  <c:v>1.4723040354594101E-4</c:v>
                </c:pt>
                <c:pt idx="5059">
                  <c:v>-1.4829807051408E-4</c:v>
                </c:pt>
                <c:pt idx="5060">
                  <c:v>-4.0668437283941102E-4</c:v>
                </c:pt>
                <c:pt idx="5061">
                  <c:v>-5.6321405110042297E-4</c:v>
                </c:pt>
                <c:pt idx="5062">
                  <c:v>-5.7868327633701997E-4</c:v>
                </c:pt>
                <c:pt idx="5063">
                  <c:v>-4.4921768512459E-4</c:v>
                </c:pt>
                <c:pt idx="5064">
                  <c:v>-2.0724273792850401E-4</c:v>
                </c:pt>
                <c:pt idx="5065">
                  <c:v>8.6637438622383996E-5</c:v>
                </c:pt>
                <c:pt idx="5066">
                  <c:v>3.5881873121064602E-4</c:v>
                </c:pt>
                <c:pt idx="5067">
                  <c:v>5.4113164661739703E-4</c:v>
                </c:pt>
                <c:pt idx="5068">
                  <c:v>5.8791478419179899E-4</c:v>
                </c:pt>
                <c:pt idx="5069">
                  <c:v>4.87451016906826E-4</c:v>
                </c:pt>
                <c:pt idx="5070">
                  <c:v>2.6490211851096598E-4</c:v>
                </c:pt>
                <c:pt idx="5071">
                  <c:v>-2.3993158799401701E-5</c:v>
                </c:pt>
                <c:pt idx="5072">
                  <c:v>-3.0687920064570901E-4</c:v>
                </c:pt>
                <c:pt idx="5073">
                  <c:v>-5.1290544294994899E-4</c:v>
                </c:pt>
                <c:pt idx="5074">
                  <c:v>-5.9047133523300701E-4</c:v>
                </c:pt>
                <c:pt idx="5075">
                  <c:v>-5.2015001858872804E-4</c:v>
                </c:pt>
                <c:pt idx="5076">
                  <c:v>-3.1955390301245201E-4</c:v>
                </c:pt>
                <c:pt idx="5077">
                  <c:v>-3.89235300582114E-5</c:v>
                </c:pt>
                <c:pt idx="5078">
                  <c:v>2.51455482463158E-4</c:v>
                </c:pt>
                <c:pt idx="5079">
                  <c:v>4.7885590948506602E-4</c:v>
                </c:pt>
                <c:pt idx="5080">
                  <c:v>5.86323903370042E-4</c:v>
                </c:pt>
                <c:pt idx="5081">
                  <c:v>5.4694343836656195E-4</c:v>
                </c:pt>
                <c:pt idx="5082">
                  <c:v>3.7057759623341401E-4</c:v>
                </c:pt>
                <c:pt idx="5083">
                  <c:v>1.01398296227101E-4</c:v>
                </c:pt>
                <c:pt idx="5084">
                  <c:v>-1.9317683609865099E-4</c:v>
                </c:pt>
                <c:pt idx="5085">
                  <c:v>-4.3936963144140898E-4</c:v>
                </c:pt>
                <c:pt idx="5086">
                  <c:v>-5.7551957693835303E-4</c:v>
                </c:pt>
                <c:pt idx="5087">
                  <c:v>-5.67527074126833E-4</c:v>
                </c:pt>
                <c:pt idx="5088">
                  <c:v>-4.1739389491787999E-4</c:v>
                </c:pt>
                <c:pt idx="5089">
                  <c:v>-1.6272182540300401E-4</c:v>
                </c:pt>
                <c:pt idx="5090">
                  <c:v>1.32704934736972E-4</c:v>
                </c:pt>
                <c:pt idx="5091">
                  <c:v>3.94894920730426E-4</c:v>
                </c:pt>
                <c:pt idx="5092">
                  <c:v>5.5818102407670801E-4</c:v>
                </c:pt>
                <c:pt idx="5093">
                  <c:v>5.8166722723929705E-4</c:v>
                </c:pt>
                <c:pt idx="5094">
                  <c:v>4.5947126493829502E-4</c:v>
                </c:pt>
                <c:pt idx="5095">
                  <c:v>2.2219787398070499E-4</c:v>
                </c:pt>
                <c:pt idx="5096">
                